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Отдел ГИР и взаимодействия со СМИ\Ёлкина С.А\Докум - админ.сайта\"/>
    </mc:Choice>
  </mc:AlternateContent>
  <bookViews>
    <workbookView xWindow="120" yWindow="150" windowWidth="24915" windowHeight="12075"/>
  </bookViews>
  <sheets>
    <sheet name="print exp (2)" sheetId="2" r:id="rId1"/>
    <sheet name="print imp (2)" sheetId="3" r:id="rId2"/>
    <sheet name="print ф (2)" sheetId="1" r:id="rId3"/>
  </sheets>
  <externalReferences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1" localSheetId="0">#REF!</definedName>
    <definedName name="_2" localSheetId="0">#REF!</definedName>
    <definedName name="_inf2007">#REF!</definedName>
    <definedName name="_inf2008">#REF!</definedName>
    <definedName name="_inf2009">#REF!</definedName>
    <definedName name="_inf2010">#REF!</definedName>
    <definedName name="_inf2011">#REF!</definedName>
    <definedName name="_inf2012">#REF!</definedName>
    <definedName name="_inf2013">#REF!</definedName>
    <definedName name="_inf2014">#REF!</definedName>
    <definedName name="_inf2015">#REF!</definedName>
    <definedName name="a04t" localSheetId="1">#REF!</definedName>
    <definedName name="Chapter1Q">#REF!</definedName>
    <definedName name="Chapter1Y">#REF!</definedName>
    <definedName name="Chapter2Q">#REF!</definedName>
    <definedName name="Chapter2Y">#REF!</definedName>
    <definedName name="Chapter3Q">#REF!</definedName>
    <definedName name="Chapter3Y">#REF!</definedName>
    <definedName name="Chapter4Q">#REF!</definedName>
    <definedName name="Chapter4Y">#REF!</definedName>
    <definedName name="ClearTableDiagQ">#REF!</definedName>
    <definedName name="ClearTableDiagY">#REF!</definedName>
    <definedName name="ColLastYearFB">[1]ФедД!$AH$17</definedName>
    <definedName name="ColLastYearFB1">[2]Управление!$AF$17</definedName>
    <definedName name="ColThisYearFB">[1]ФедД!$AG$17</definedName>
    <definedName name="ControlTable">#REF!</definedName>
    <definedName name="Denotes">#REF!</definedName>
    <definedName name="DOLL" localSheetId="1">#REF!</definedName>
    <definedName name="FFpoint">#REF!</definedName>
    <definedName name="FileName">#REF!</definedName>
    <definedName name="Horizon">#REF!</definedName>
    <definedName name="IndClearTableDiagQ">#REF!</definedName>
    <definedName name="IndClearTableDiagY">#REF!</definedName>
    <definedName name="IndCumDataDiag1Q">#REF!</definedName>
    <definedName name="IndCumDataDiag1Y">#REF!</definedName>
    <definedName name="IndCumDataDiag2Q">#REF!</definedName>
    <definedName name="IndCumDataDiag2Y">#REF!</definedName>
    <definedName name="IndCumDataDiag3Q">#REF!</definedName>
    <definedName name="IndCumDataDiag3Y">#REF!</definedName>
    <definedName name="IndCumDataDiag4Q">#REF!</definedName>
    <definedName name="IndCumDataDiag4Y">#REF!</definedName>
    <definedName name="IndDataArray1Q">#REF!</definedName>
    <definedName name="IndDataArray1Y">#REF!</definedName>
    <definedName name="IndDataArray2Q">#REF!</definedName>
    <definedName name="IndDataArray2Y">#REF!</definedName>
    <definedName name="IndDataArray3Q">#REF!</definedName>
    <definedName name="IndDataArray3Y">#REF!</definedName>
    <definedName name="IndDataArray4Q">#REF!</definedName>
    <definedName name="IndDataArray4Y">#REF!</definedName>
    <definedName name="IndDiag">#REF!</definedName>
    <definedName name="IndExitSub">#REF!</definedName>
    <definedName name="IndexNumber1Q">#REF!</definedName>
    <definedName name="IndexNumber1Y">#REF!</definedName>
    <definedName name="IndexNumber2Q">#REF!</definedName>
    <definedName name="IndexNumber2Y">#REF!</definedName>
    <definedName name="IndexNumber3Q">#REF!</definedName>
    <definedName name="IndexNumber3Y">#REF!</definedName>
    <definedName name="IndexNumber4Q">#REF!</definedName>
    <definedName name="IndexNumber4Y">#REF!</definedName>
    <definedName name="IndFFpoint">#REF!</definedName>
    <definedName name="IndicesInitQ">#REF!</definedName>
    <definedName name="IndicesInitQc">#REF!</definedName>
    <definedName name="IndicesInitY">#REF!</definedName>
    <definedName name="IndicesInitYc">#REF!</definedName>
    <definedName name="IndicesPredQ">#REF!</definedName>
    <definedName name="IndicesPredQc">#REF!</definedName>
    <definedName name="IndicesPredY">#REF!</definedName>
    <definedName name="IndicesPredYc">#REF!</definedName>
    <definedName name="IndicesRepoQ">#REF!</definedName>
    <definedName name="IndicesRepoQc">#REF!</definedName>
    <definedName name="IndicesRepoY">#REF!</definedName>
    <definedName name="IndicesRepoYc">#REF!</definedName>
    <definedName name="IndRenewalDiagQ">#REF!</definedName>
    <definedName name="IndRenewalDiagY">#REF!</definedName>
    <definedName name="IndTableInit">#REF!</definedName>
    <definedName name="IndTableInitCum">#REF!</definedName>
    <definedName name="IndTablePred">#REF!</definedName>
    <definedName name="IndTablePredCum">#REF!</definedName>
    <definedName name="IndTableRepo">#REF!</definedName>
    <definedName name="IndTableRepoCum">#REF!</definedName>
    <definedName name="PeriodFig1Q">#REF!</definedName>
    <definedName name="PeriodFig1Y">#REF!</definedName>
    <definedName name="PeriodFig2Q">#REF!</definedName>
    <definedName name="PeriodFig2Y">#REF!</definedName>
    <definedName name="PeriodLastYearName">[1]ФедД!$AH$20</definedName>
    <definedName name="PeriodQ">#REF!</definedName>
    <definedName name="PeriodThisYearName">[1]ФедД!$AG$20</definedName>
    <definedName name="PeriodY">#REF!</definedName>
    <definedName name="RenewalDiagQ">#REF!</definedName>
    <definedName name="RenewalDiagY">#REF!</definedName>
    <definedName name="short">[3]!short</definedName>
    <definedName name="solver_adj" localSheetId="0" hidden="1">'print exp (2)'!$G$64</definedName>
    <definedName name="solver_adj" localSheetId="1" hidden="1">'print imp (2)'!#REF!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print exp (2)'!#REF!</definedName>
    <definedName name="solver_opt" localSheetId="1" hidden="1">'print imp (2)'!#REF!</definedName>
    <definedName name="solver_pre" localSheetId="0" hidden="1">0.000001</definedName>
    <definedName name="solver_pre" localSheetId="1" hidden="1">0.000001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3</definedName>
    <definedName name="solver_typ" localSheetId="1" hidden="1">3</definedName>
    <definedName name="solver_val" localSheetId="0" hidden="1">0</definedName>
    <definedName name="solver_val" localSheetId="1" hidden="1">80</definedName>
    <definedName name="Summa">#REF!</definedName>
    <definedName name="Summa0">#REF!</definedName>
    <definedName name="TableDiag1Q">#REF!</definedName>
    <definedName name="TableDiag1Y">#REF!</definedName>
    <definedName name="TableDiag2Q">#REF!</definedName>
    <definedName name="TableDiag2Y">#REF!</definedName>
    <definedName name="TableDiag3Q">#REF!</definedName>
    <definedName name="TableDiag3Y">#REF!</definedName>
    <definedName name="TableDiag4Q">#REF!</definedName>
    <definedName name="TableDiag4Y">#REF!</definedName>
    <definedName name="TableInitQ">#REF!</definedName>
    <definedName name="TableInitQc">#REF!</definedName>
    <definedName name="TableInitY">#REF!</definedName>
    <definedName name="TableInitYc">#REF!</definedName>
    <definedName name="TablePredQ">#REF!</definedName>
    <definedName name="TablePredQc">#REF!</definedName>
    <definedName name="TablePredY">#REF!</definedName>
    <definedName name="TablePredYc">#REF!</definedName>
    <definedName name="TableRepoQ">#REF!</definedName>
    <definedName name="TableRepoQc">#REF!</definedName>
    <definedName name="TableRepoY">#REF!</definedName>
    <definedName name="TableRepoYc">#REF!</definedName>
    <definedName name="time" localSheetId="1">#REF!</definedName>
    <definedName name="wCG">#REF!</definedName>
    <definedName name="wCH">#REF!</definedName>
    <definedName name="wCN">#REF!</definedName>
    <definedName name="wEX">#REF!</definedName>
    <definedName name="wFF">#REF!</definedName>
    <definedName name="Z_0B19F24A_5443_41C2_92D2_3752C2D64176_.wvu.Cols" localSheetId="0" hidden="1">'print exp (2)'!#REF!,'print exp (2)'!#REF!</definedName>
    <definedName name="Z_0B19F24A_5443_41C2_92D2_3752C2D64176_.wvu.PrintArea" localSheetId="0" hidden="1">'print exp (2)'!$A$2:$H$64</definedName>
    <definedName name="Z_0B19F24A_5443_41C2_92D2_3752C2D64176_.wvu.PrintTitles" localSheetId="0" hidden="1">'print exp (2)'!$A:$B,'print exp (2)'!$2:$2</definedName>
    <definedName name="Z_0B19F24A_5443_41C2_92D2_3752C2D64176_.wvu.Rows" localSheetId="0" hidden="1">'print exp (2)'!#REF!,'print exp (2)'!#REF!,'print exp (2)'!#REF!,'print exp (2)'!#REF!,'print exp (2)'!#REF!,'print exp (2)'!#REF!,'print exp (2)'!#REF!,'print exp (2)'!#REF!,'print exp (2)'!#REF!,'print exp (2)'!#REF!,'print exp (2)'!#REF!,'print exp (2)'!#REF!,'print exp (2)'!#REF!,'print exp (2)'!#REF!,'print exp (2)'!#REF!,'print exp (2)'!#REF!</definedName>
    <definedName name="Z_6A62B42F_E9AD_4D60_B1FC_8FFB0BB58645_.wvu.Cols" localSheetId="0" hidden="1">'print exp (2)'!$C:$D,'print exp (2)'!$L:$AD</definedName>
    <definedName name="Z_6A62B42F_E9AD_4D60_B1FC_8FFB0BB58645_.wvu.Cols" localSheetId="1" hidden="1">'print imp (2)'!$C:$D,'print imp (2)'!$L:$AD</definedName>
    <definedName name="Z_6A62B42F_E9AD_4D60_B1FC_8FFB0BB58645_.wvu.Cols" localSheetId="2" hidden="1">'print ф (2)'!$B:$B,'print ф (2)'!$J:$AB</definedName>
    <definedName name="Z_6A62B42F_E9AD_4D60_B1FC_8FFB0BB58645_.wvu.PrintArea" localSheetId="0" hidden="1">'print exp (2)'!$A$1:$T$64</definedName>
    <definedName name="Z_6A62B42F_E9AD_4D60_B1FC_8FFB0BB58645_.wvu.PrintArea" localSheetId="1" hidden="1">'print imp (2)'!$A$1:$K$65</definedName>
    <definedName name="Z_6A62B42F_E9AD_4D60_B1FC_8FFB0BB58645_.wvu.PrintArea" localSheetId="2" hidden="1">'print ф (2)'!#REF!</definedName>
    <definedName name="Z_6A62B42F_E9AD_4D60_B1FC_8FFB0BB58645_.wvu.PrintTitles" localSheetId="0" hidden="1">'print exp (2)'!$A:$B,'print exp (2)'!$2:$2</definedName>
    <definedName name="Z_6A62B42F_E9AD_4D60_B1FC_8FFB0BB58645_.wvu.PrintTitles" localSheetId="1" hidden="1">'print imp (2)'!$A:$B</definedName>
    <definedName name="Z_79077CDC_C3D5_4439_995A_E4DEB95CAE77_.wvu.Cols" localSheetId="0" hidden="1">'print exp (2)'!#REF!</definedName>
    <definedName name="Z_7E0DF7E2_CB99_4D61_8AEA_BD436BC5317C_.wvu.Cols" localSheetId="0" hidden="1">'print exp (2)'!$C:$D,'print exp (2)'!$L:$AD</definedName>
    <definedName name="Z_7E0DF7E2_CB99_4D61_8AEA_BD436BC5317C_.wvu.Cols" localSheetId="1" hidden="1">'print imp (2)'!$C:$D,'print imp (2)'!$L:$AD</definedName>
    <definedName name="Z_7E0DF7E2_CB99_4D61_8AEA_BD436BC5317C_.wvu.Cols" localSheetId="2" hidden="1">'print ф (2)'!$B:$B,'print ф (2)'!$J:$AB</definedName>
    <definedName name="Z_7E0DF7E2_CB99_4D61_8AEA_BD436BC5317C_.wvu.PrintArea" localSheetId="0" hidden="1">'print exp (2)'!$A$1:$T$64</definedName>
    <definedName name="Z_7E0DF7E2_CB99_4D61_8AEA_BD436BC5317C_.wvu.PrintArea" localSheetId="1" hidden="1">'print imp (2)'!$A$1:$K$65</definedName>
    <definedName name="Z_7E0DF7E2_CB99_4D61_8AEA_BD436BC5317C_.wvu.PrintArea" localSheetId="2" hidden="1">'print ф (2)'!#REF!</definedName>
    <definedName name="Z_7E0DF7E2_CB99_4D61_8AEA_BD436BC5317C_.wvu.PrintTitles" localSheetId="0" hidden="1">'print exp (2)'!$A:$B,'print exp (2)'!$2:$2</definedName>
    <definedName name="Z_7E0DF7E2_CB99_4D61_8AEA_BD436BC5317C_.wvu.PrintTitles" localSheetId="1" hidden="1">'print imp (2)'!$A:$B</definedName>
    <definedName name="Z_D68B67AB_E997_4043_8100_2F6E766CB639_.wvu.Cols" localSheetId="0" hidden="1">'print exp (2)'!#REF!</definedName>
    <definedName name="Z_D68B67AB_E997_4043_8100_2F6E766CB639_.wvu.PrintArea" localSheetId="0" hidden="1">'print exp (2)'!$A$2:$H$64</definedName>
    <definedName name="Z_D68B67AB_E997_4043_8100_2F6E766CB639_.wvu.PrintTitles" localSheetId="0" hidden="1">'print exp (2)'!$A:$B,'print exp (2)'!$2:$2</definedName>
    <definedName name="Z_D68B67AB_E997_4043_8100_2F6E766CB639_.wvu.Rows" localSheetId="0" hidden="1">'print exp (2)'!#REF!,'print exp (2)'!#REF!,'print exp (2)'!#REF!,'print exp (2)'!#REF!,'print exp (2)'!#REF!,'print exp (2)'!#REF!,'print exp (2)'!#REF!,'print exp (2)'!#REF!,'print exp (2)'!#REF!,'print exp (2)'!#REF!,'print exp (2)'!#REF!,'print exp (2)'!#REF!,'print exp (2)'!#REF!,'print exp (2)'!#REF!,'print exp (2)'!#REF!,'print exp (2)'!#REF!</definedName>
    <definedName name="Выход">[4]Управление!$AF$20</definedName>
    <definedName name="График">"Диагр. 4"</definedName>
    <definedName name="ДС" localSheetId="1">#REF!</definedName>
    <definedName name="_xlnm.Print_Titles" localSheetId="0">'print exp (2)'!$A:$B</definedName>
    <definedName name="_xlnm.Print_Titles" localSheetId="1">'print imp (2)'!$A:$B</definedName>
    <definedName name="_xlnm.Print_Titles" localSheetId="2">'print ф (2)'!$A:$A</definedName>
    <definedName name="_xlnm.Print_Area" localSheetId="0">'print exp (2)'!$A$1:$X$64</definedName>
    <definedName name="_xlnm.Print_Area" localSheetId="1">'print imp (2)'!$A$1:$X$65</definedName>
    <definedName name="_xlnm.Print_Area" localSheetId="2">'print ф (2)'!$A$1:$V$56</definedName>
    <definedName name="ПОКАЗАТЕЛИ_ДОЛГОСР.ПРОГНОЗА">'[5]2002(v2)'!#REF!</definedName>
    <definedName name="приб">[6]Управление!$AE$20</definedName>
    <definedName name="прибвб2">[6]Управление!$AF$20</definedName>
    <definedName name="суда">[3]!суда</definedName>
    <definedName name="ыяпр">[3]!ыяпр</definedName>
  </definedNames>
  <calcPr calcId="145621" iterate="1"/>
</workbook>
</file>

<file path=xl/sharedStrings.xml><?xml version="1.0" encoding="utf-8"?>
<sst xmlns="http://schemas.openxmlformats.org/spreadsheetml/2006/main" count="186" uniqueCount="64">
  <si>
    <t>Структура импорта</t>
  </si>
  <si>
    <t xml:space="preserve">Базовый вариант </t>
  </si>
  <si>
    <t>2022 год</t>
  </si>
  <si>
    <t>2023 год</t>
  </si>
  <si>
    <t>2024 год</t>
  </si>
  <si>
    <t>Импорт, млрд. долл.</t>
  </si>
  <si>
    <t xml:space="preserve">       потребительский  </t>
  </si>
  <si>
    <t xml:space="preserve">       промежуточный</t>
  </si>
  <si>
    <t xml:space="preserve">       инвестиционный</t>
  </si>
  <si>
    <t>Физический темп роста импорта (%)</t>
  </si>
  <si>
    <t xml:space="preserve">       потребительского</t>
  </si>
  <si>
    <t xml:space="preserve">       промежуточного</t>
  </si>
  <si>
    <t xml:space="preserve">       инвестиционного</t>
  </si>
  <si>
    <t>Структура импорта  в тек. ценах (%)</t>
  </si>
  <si>
    <t xml:space="preserve">       потребительский</t>
  </si>
  <si>
    <t>Структура импорта  в ценах  2015 г.(%)</t>
  </si>
  <si>
    <t>Справочно:</t>
  </si>
  <si>
    <t>Несырьевой неэнергетический (без нефтепродуктов), млрд.дол.</t>
  </si>
  <si>
    <t>Несырьевой неэнергетический (без нефтепродуктов) ИФО, %</t>
  </si>
  <si>
    <t xml:space="preserve">Вариант 2 B </t>
  </si>
  <si>
    <t>ТОВАРНАЯ СТРУКТУРА ЭКСПОРТА РОССИИ</t>
  </si>
  <si>
    <t>Код ТН ВЭД</t>
  </si>
  <si>
    <t>Наименование товарной группы</t>
  </si>
  <si>
    <t>2017 г.</t>
  </si>
  <si>
    <t>2018 г.</t>
  </si>
  <si>
    <t>2019 г.</t>
  </si>
  <si>
    <t>2020 год</t>
  </si>
  <si>
    <t>2021 год</t>
  </si>
  <si>
    <t>ЭКСПОРТ  (по методологии платежного баланса)</t>
  </si>
  <si>
    <t>темп роста</t>
  </si>
  <si>
    <t xml:space="preserve">       индекс цен </t>
  </si>
  <si>
    <t xml:space="preserve">       индекс физ. объема </t>
  </si>
  <si>
    <t>Досчет к данным ФТС</t>
  </si>
  <si>
    <t>ЭКСПОРТ (по таможенной статистике)</t>
  </si>
  <si>
    <t xml:space="preserve"> 01-24</t>
  </si>
  <si>
    <t>Продовольственные товары и с/х сырье (кроме текстильного)</t>
  </si>
  <si>
    <t xml:space="preserve">    уд.вес в %</t>
  </si>
  <si>
    <t xml:space="preserve"> 25-27</t>
  </si>
  <si>
    <t>Минеральные продукты</t>
  </si>
  <si>
    <t xml:space="preserve"> 27</t>
  </si>
  <si>
    <t xml:space="preserve">  в т.ч.топливно-энергетические товары (3 гр)</t>
  </si>
  <si>
    <t xml:space="preserve"> 28-40</t>
  </si>
  <si>
    <t>Продукция химической промышленности, каучук</t>
  </si>
  <si>
    <t xml:space="preserve"> 41-43</t>
  </si>
  <si>
    <t>Кожевенное сырье, пушнина и изделия из них</t>
  </si>
  <si>
    <t xml:space="preserve"> 44-49</t>
  </si>
  <si>
    <t>Древесина и целлюлозно-бумажные изделия</t>
  </si>
  <si>
    <t xml:space="preserve"> 50-67</t>
  </si>
  <si>
    <t>Текстиль,текстильные изделия и обувь</t>
  </si>
  <si>
    <t xml:space="preserve"> 71</t>
  </si>
  <si>
    <t>Драгоценные камни, металлы и изделия из них</t>
  </si>
  <si>
    <t xml:space="preserve"> 72-83</t>
  </si>
  <si>
    <t>Металлы и изделия из них</t>
  </si>
  <si>
    <t xml:space="preserve"> 84-90</t>
  </si>
  <si>
    <t>Машины, оборудование и транспортные средства</t>
  </si>
  <si>
    <t xml:space="preserve"> 68-70, 91-97</t>
  </si>
  <si>
    <t>Другие товары</t>
  </si>
  <si>
    <t>ТОВАРНАЯ СТРУКТУРА ИМПОРТА РОССИИ</t>
  </si>
  <si>
    <t>ИМПОРТ (по методологии платежного баланса)</t>
  </si>
  <si>
    <t xml:space="preserve">   в %  к  пред. году</t>
  </si>
  <si>
    <t>Досчет ЦБ к данным ФТС</t>
  </si>
  <si>
    <t>ИМПОРТ (по  таможенной статистике)</t>
  </si>
  <si>
    <t>71-83</t>
  </si>
  <si>
    <t>Металлы, драгоценные камни и изделия из них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1">
    <numFmt numFmtId="164" formatCode="General_)"/>
    <numFmt numFmtId="165" formatCode="0.0"/>
    <numFmt numFmtId="166" formatCode="0.000"/>
    <numFmt numFmtId="167" formatCode="0.0%"/>
    <numFmt numFmtId="168" formatCode="_-* #,##0.00_р_._-;\-* #,##0.00_р_._-;_-* &quot;-&quot;??_р_._-;_-@_-"/>
    <numFmt numFmtId="169" formatCode="&quot;$&quot;#,##0_);[Red]\(&quot;$&quot;#,##0\)"/>
    <numFmt numFmtId="170" formatCode="_(&quot;$&quot;* #,##0.00_);_(&quot;$&quot;* \(#,##0.00\);_(&quot;$&quot;* &quot;-&quot;??_);_(@_)"/>
    <numFmt numFmtId="171" formatCode="&quot;$&quot;#,##0\ ;\(&quot;$&quot;#,##0\)"/>
    <numFmt numFmtId="172" formatCode="_-* #,##0.00[$€-1]_-;\-* #,##0.00[$€-1]_-;_-* &quot;-&quot;??[$€-1]_-"/>
    <numFmt numFmtId="173" formatCode="_-* #,##0.00[$€-1]_-;\-* #,##0.00[$€-1]_-;_-* \-??[$€-1]_-"/>
    <numFmt numFmtId="174" formatCode="_(* #,##0.00000000000_);_(* \(#,##0.00000000000\);_(* &quot;-&quot;??_);_(@_)"/>
    <numFmt numFmtId="175" formatCode="\$#,##0"/>
    <numFmt numFmtId="176" formatCode="#,##0.00000_);[Red]\(#,##0.00000\)"/>
    <numFmt numFmtId="177" formatCode="_(* #,##0.000000000000_);_(* \(#,##0.000000000000\);_(* &quot;-&quot;??_);_(@_)"/>
    <numFmt numFmtId="178" formatCode="[$$-409]#,##0.00_ ;\-[$$-409]#,##0.00\ "/>
    <numFmt numFmtId="179" formatCode="_-* #,##0.00\ &quot;р.&quot;_-;\-* #,##0.00\ &quot;р.&quot;_-;_-* &quot;-&quot;??\ &quot;р.&quot;_-;_-@_-"/>
    <numFmt numFmtId="180" formatCode="_-* #,##0.00&quot;р.&quot;_-;\-* #,##0.00&quot;р.&quot;_-;_-* &quot;-&quot;??&quot;р.&quot;_-;_-@_-"/>
    <numFmt numFmtId="181" formatCode="&quot;$&quot;#,##0"/>
    <numFmt numFmtId="182" formatCode="_-* #,##0_р_._-;\-* #,##0_р_._-;_-* &quot;-&quot;_р_._-;_-@_-"/>
    <numFmt numFmtId="183" formatCode="#\ ##0"/>
    <numFmt numFmtId="184" formatCode="_-* #,##0.00\ _р_._-;\-* #,##0.00\ _р_._-;_-* &quot;-&quot;??\ _р_._-;_-@_-"/>
  </numFmts>
  <fonts count="105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b/>
      <sz val="14"/>
      <name val="Calibri"/>
      <family val="2"/>
      <charset val="204"/>
    </font>
    <font>
      <sz val="13"/>
      <name val="Times New Roman Cyr"/>
      <family val="1"/>
      <charset val="204"/>
    </font>
    <font>
      <sz val="11"/>
      <name val="Calibri"/>
      <family val="2"/>
      <charset val="204"/>
    </font>
    <font>
      <b/>
      <sz val="14"/>
      <name val="Times New Roman CYR"/>
      <family val="1"/>
      <charset val="204"/>
    </font>
    <font>
      <b/>
      <sz val="13"/>
      <name val="Times New Roman Cyr"/>
      <charset val="204"/>
    </font>
    <font>
      <b/>
      <sz val="12"/>
      <name val="Times New Roman Cyr"/>
      <family val="1"/>
      <charset val="204"/>
    </font>
    <font>
      <sz val="12"/>
      <name val="Times New Roman Cyr"/>
      <family val="1"/>
      <charset val="204"/>
    </font>
    <font>
      <b/>
      <sz val="13"/>
      <name val="Times New Roman CYR"/>
      <family val="1"/>
      <charset val="204"/>
    </font>
    <font>
      <b/>
      <sz val="16"/>
      <name val="Calibri"/>
      <family val="2"/>
      <charset val="204"/>
    </font>
    <font>
      <sz val="10"/>
      <name val="Arial"/>
      <family val="2"/>
      <charset val="204"/>
    </font>
    <font>
      <b/>
      <sz val="12"/>
      <name val="Times New Roman"/>
      <family val="1"/>
      <charset val="204"/>
    </font>
    <font>
      <sz val="12"/>
      <name val="Times New Roman"/>
      <family val="1"/>
      <charset val="204"/>
    </font>
    <font>
      <sz val="13"/>
      <color theme="1"/>
      <name val="Times New Roman Cyr"/>
      <family val="1"/>
      <charset val="204"/>
    </font>
    <font>
      <i/>
      <sz val="12"/>
      <color theme="1"/>
      <name val="Times New Roman"/>
      <family val="1"/>
      <charset val="204"/>
    </font>
    <font>
      <b/>
      <sz val="12"/>
      <name val="Times New Roman Cyr"/>
      <charset val="204"/>
    </font>
    <font>
      <sz val="13"/>
      <color theme="0"/>
      <name val="Times New Roman Cyr"/>
      <family val="1"/>
      <charset val="204"/>
    </font>
    <font>
      <b/>
      <sz val="10"/>
      <name val="Times New Roman Cyr"/>
      <charset val="204"/>
    </font>
    <font>
      <i/>
      <sz val="12"/>
      <name val="Times New Roman Cyr"/>
      <family val="1"/>
      <charset val="204"/>
    </font>
    <font>
      <b/>
      <sz val="10"/>
      <name val="Arial Cyr"/>
      <charset val="204"/>
    </font>
    <font>
      <sz val="11"/>
      <name val="Times New Roman Cyr"/>
      <family val="1"/>
      <charset val="204"/>
    </font>
    <font>
      <b/>
      <sz val="10"/>
      <name val="Times New Roman CYR"/>
      <family val="1"/>
      <charset val="204"/>
    </font>
    <font>
      <b/>
      <sz val="11"/>
      <name val="Times New Roman Cyr"/>
      <family val="1"/>
      <charset val="204"/>
    </font>
    <font>
      <i/>
      <sz val="10"/>
      <name val="Times New Roman Cyr"/>
      <family val="1"/>
      <charset val="204"/>
    </font>
    <font>
      <sz val="10"/>
      <name val="Times New Roman Cyr"/>
      <family val="1"/>
      <charset val="204"/>
    </font>
    <font>
      <sz val="10"/>
      <name val="Helv"/>
      <charset val="204"/>
    </font>
    <font>
      <sz val="10"/>
      <name val="Helv"/>
    </font>
    <font>
      <sz val="10"/>
      <color indexed="8"/>
      <name val="Arial"/>
      <family val="2"/>
      <charset val="204"/>
    </font>
    <font>
      <sz val="10"/>
      <color indexed="8"/>
      <name val="Verdana"/>
      <family val="2"/>
      <charset val="204"/>
    </font>
    <font>
      <sz val="10"/>
      <name val="Arial Cyr"/>
      <family val="2"/>
      <charset val="204"/>
    </font>
    <font>
      <sz val="1"/>
      <color indexed="16"/>
      <name val="Courier"/>
      <family val="1"/>
      <charset val="204"/>
    </font>
    <font>
      <sz val="1"/>
      <color indexed="16"/>
      <name val="Courier New"/>
      <family val="3"/>
      <charset val="204"/>
    </font>
    <font>
      <b/>
      <sz val="1"/>
      <color indexed="16"/>
      <name val="Courier New"/>
      <family val="3"/>
      <charset val="204"/>
    </font>
    <font>
      <sz val="11"/>
      <color indexed="8"/>
      <name val="Calibri"/>
      <family val="2"/>
    </font>
    <font>
      <sz val="10"/>
      <color indexed="8"/>
      <name val="Calibri"/>
      <family val="2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</font>
    <font>
      <sz val="10"/>
      <color indexed="9"/>
      <name val="Calibri"/>
      <family val="2"/>
      <charset val="204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</font>
    <font>
      <sz val="10"/>
      <color indexed="20"/>
      <name val="Calibri"/>
      <family val="2"/>
      <charset val="204"/>
    </font>
    <font>
      <b/>
      <sz val="11"/>
      <color indexed="52"/>
      <name val="Calibri"/>
      <family val="2"/>
    </font>
    <font>
      <b/>
      <sz val="10"/>
      <color indexed="52"/>
      <name val="Calibri"/>
      <family val="2"/>
      <charset val="204"/>
    </font>
    <font>
      <b/>
      <sz val="11"/>
      <color indexed="9"/>
      <name val="Calibri"/>
      <family val="2"/>
    </font>
    <font>
      <b/>
      <sz val="10"/>
      <color indexed="9"/>
      <name val="Calibri"/>
      <family val="2"/>
      <charset val="204"/>
    </font>
    <font>
      <sz val="10"/>
      <color indexed="24"/>
      <name val="System"/>
      <family val="2"/>
      <charset val="204"/>
    </font>
    <font>
      <b/>
      <sz val="9"/>
      <name val="Arial"/>
      <family val="2"/>
    </font>
    <font>
      <sz val="10"/>
      <name val="Times New Roman"/>
      <family val="1"/>
      <charset val="204"/>
    </font>
    <font>
      <i/>
      <sz val="11"/>
      <color indexed="23"/>
      <name val="Calibri"/>
      <family val="2"/>
    </font>
    <font>
      <i/>
      <sz val="10"/>
      <color indexed="23"/>
      <name val="Calibri"/>
      <family val="2"/>
      <charset val="204"/>
    </font>
    <font>
      <sz val="11"/>
      <color indexed="17"/>
      <name val="Calibri"/>
      <family val="2"/>
    </font>
    <font>
      <sz val="10"/>
      <color indexed="17"/>
      <name val="Calibri"/>
      <family val="2"/>
      <charset val="204"/>
    </font>
    <font>
      <b/>
      <sz val="12"/>
      <name val="Arial"/>
      <family val="2"/>
    </font>
    <font>
      <b/>
      <sz val="18"/>
      <color indexed="24"/>
      <name val="System"/>
      <family val="2"/>
      <charset val="204"/>
    </font>
    <font>
      <b/>
      <sz val="15"/>
      <color indexed="56"/>
      <name val="Calibri"/>
      <family val="2"/>
      <charset val="204"/>
    </font>
    <font>
      <b/>
      <sz val="12"/>
      <color indexed="24"/>
      <name val="System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204"/>
    </font>
    <font>
      <u/>
      <sz val="10"/>
      <color indexed="12"/>
      <name val="Arial"/>
      <family val="2"/>
      <charset val="204"/>
    </font>
    <font>
      <sz val="10"/>
      <name val="Times New Roman Cyr"/>
      <charset val="204"/>
    </font>
    <font>
      <sz val="11"/>
      <color indexed="62"/>
      <name val="Calibri"/>
      <family val="2"/>
    </font>
    <font>
      <sz val="10"/>
      <color indexed="62"/>
      <name val="Calibri"/>
      <family val="2"/>
      <charset val="204"/>
    </font>
    <font>
      <sz val="11"/>
      <color indexed="52"/>
      <name val="Calibri"/>
      <family val="2"/>
    </font>
    <font>
      <sz val="10"/>
      <color indexed="52"/>
      <name val="Calibri"/>
      <family val="2"/>
      <charset val="204"/>
    </font>
    <font>
      <sz val="6.15"/>
      <name val="Arial"/>
      <family val="2"/>
    </font>
    <font>
      <sz val="8"/>
      <color indexed="24"/>
      <name val="Pragmatica"/>
    </font>
    <font>
      <sz val="11"/>
      <color indexed="60"/>
      <name val="Calibri"/>
      <family val="2"/>
    </font>
    <font>
      <sz val="10"/>
      <color indexed="60"/>
      <name val="Calibri"/>
      <family val="2"/>
      <charset val="204"/>
    </font>
    <font>
      <b/>
      <sz val="10"/>
      <name val="Arial"/>
      <family val="2"/>
      <charset val="204"/>
    </font>
    <font>
      <b/>
      <sz val="11"/>
      <color indexed="63"/>
      <name val="Calibri"/>
      <family val="2"/>
    </font>
    <font>
      <b/>
      <sz val="10"/>
      <color indexed="63"/>
      <name val="Calibri"/>
      <family val="2"/>
      <charset val="204"/>
    </font>
    <font>
      <sz val="10"/>
      <name val="NTHelvetica/Cyrillic"/>
      <charset val="204"/>
    </font>
    <font>
      <b/>
      <sz val="10"/>
      <color indexed="9"/>
      <name val="Verdana"/>
      <family val="2"/>
      <charset val="204"/>
    </font>
    <font>
      <sz val="10"/>
      <color indexed="9"/>
      <name val="Arial"/>
      <family val="2"/>
      <charset val="204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0"/>
      <color indexed="8"/>
      <name val="Calibri"/>
      <family val="2"/>
      <charset val="204"/>
    </font>
    <font>
      <sz val="11"/>
      <color indexed="10"/>
      <name val="Calibri"/>
      <family val="2"/>
    </font>
    <font>
      <sz val="10"/>
      <color indexed="10"/>
      <name val="Calibri"/>
      <family val="2"/>
      <charset val="204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u/>
      <sz val="8"/>
      <color rgb="FF0000FF"/>
      <name val="Calibri"/>
      <family val="2"/>
      <charset val="204"/>
      <scheme val="minor"/>
    </font>
    <font>
      <b/>
      <sz val="11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1"/>
      <color indexed="60"/>
      <name val="Calibri"/>
      <family val="2"/>
      <charset val="204"/>
    </font>
    <font>
      <sz val="10"/>
      <name val="Arial Cyr"/>
    </font>
    <font>
      <sz val="10"/>
      <name val="Courier"/>
      <family val="1"/>
      <charset val="204"/>
    </font>
    <font>
      <sz val="8"/>
      <name val="Arial"/>
      <family val="2"/>
      <charset val="204"/>
    </font>
    <font>
      <sz val="10"/>
      <name val="Courier New Cyr"/>
      <charset val="204"/>
    </font>
    <font>
      <sz val="12"/>
      <name val="Courier New Cyr"/>
    </font>
    <font>
      <sz val="11"/>
      <color theme="1"/>
      <name val="Calibri"/>
      <family val="2"/>
      <scheme val="minor"/>
    </font>
    <font>
      <u/>
      <sz val="8"/>
      <color rgb="FF800080"/>
      <name val="Calibri"/>
      <family val="2"/>
      <charset val="204"/>
      <scheme val="minor"/>
    </font>
    <font>
      <sz val="11"/>
      <color indexed="20"/>
      <name val="Calibri"/>
      <family val="2"/>
      <charset val="204"/>
    </font>
    <font>
      <b/>
      <i/>
      <sz val="10"/>
      <name val="Arial Cyr"/>
      <family val="2"/>
      <charset val="204"/>
    </font>
    <font>
      <i/>
      <sz val="11"/>
      <color indexed="23"/>
      <name val="Calibri"/>
      <family val="2"/>
      <charset val="204"/>
    </font>
    <font>
      <sz val="9"/>
      <color indexed="8"/>
      <name val="Arial"/>
      <family val="2"/>
      <charset val="204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9"/>
      <name val="Arial CYR"/>
    </font>
    <font>
      <sz val="11"/>
      <color indexed="17"/>
      <name val="Calibri"/>
      <family val="2"/>
      <charset val="204"/>
    </font>
  </fonts>
  <fills count="34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indexed="9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darkTrellis">
        <fgColor indexed="2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2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9"/>
        <bgColor indexed="26"/>
      </patternFill>
    </fill>
  </fills>
  <borders count="89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</borders>
  <cellStyleXfs count="40870">
    <xf numFmtId="0" fontId="0" fillId="0" borderId="0"/>
    <xf numFmtId="164" fontId="2" fillId="0" borderId="0"/>
    <xf numFmtId="9" fontId="2" fillId="0" borderId="0" applyFont="0" applyFill="0" applyBorder="0" applyAlignment="0" applyProtection="0"/>
    <xf numFmtId="164" fontId="2" fillId="0" borderId="0"/>
    <xf numFmtId="0" fontId="2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27" fillId="0" borderId="0"/>
    <xf numFmtId="0" fontId="27" fillId="0" borderId="0"/>
    <xf numFmtId="0" fontId="29" fillId="0" borderId="0">
      <alignment vertical="top"/>
    </xf>
    <xf numFmtId="0" fontId="29" fillId="0" borderId="0">
      <alignment vertical="top"/>
    </xf>
    <xf numFmtId="0" fontId="29" fillId="0" borderId="0">
      <alignment vertical="top"/>
    </xf>
    <xf numFmtId="0" fontId="29" fillId="0" borderId="0">
      <alignment vertical="top"/>
    </xf>
    <xf numFmtId="0" fontId="29" fillId="0" borderId="0">
      <alignment vertical="top"/>
    </xf>
    <xf numFmtId="0" fontId="29" fillId="0" borderId="0">
      <alignment vertical="top"/>
    </xf>
    <xf numFmtId="0" fontId="29" fillId="0" borderId="0">
      <alignment vertical="top"/>
    </xf>
    <xf numFmtId="0" fontId="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2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8" fillId="0" borderId="0"/>
    <xf numFmtId="0" fontId="27" fillId="0" borderId="0"/>
    <xf numFmtId="0" fontId="27" fillId="0" borderId="0"/>
    <xf numFmtId="0" fontId="28" fillId="0" borderId="0"/>
    <xf numFmtId="0" fontId="29" fillId="0" borderId="0">
      <alignment vertical="top"/>
    </xf>
    <xf numFmtId="0" fontId="29" fillId="0" borderId="0">
      <alignment vertical="top"/>
    </xf>
    <xf numFmtId="0" fontId="29" fillId="0" borderId="0">
      <alignment vertical="top"/>
    </xf>
    <xf numFmtId="0" fontId="29" fillId="0" borderId="0">
      <alignment vertical="top"/>
    </xf>
    <xf numFmtId="0" fontId="29" fillId="0" borderId="0">
      <alignment vertical="top"/>
    </xf>
    <xf numFmtId="0" fontId="29" fillId="0" borderId="0">
      <alignment vertical="top"/>
    </xf>
    <xf numFmtId="0" fontId="29" fillId="0" borderId="0">
      <alignment vertical="top"/>
    </xf>
    <xf numFmtId="0" fontId="29" fillId="0" borderId="0">
      <alignment vertical="top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7" fillId="0" borderId="0"/>
    <xf numFmtId="0" fontId="27" fillId="0" borderId="0"/>
    <xf numFmtId="0" fontId="28" fillId="0" borderId="0"/>
    <xf numFmtId="0" fontId="28" fillId="0" borderId="0"/>
    <xf numFmtId="0" fontId="27" fillId="0" borderId="0"/>
    <xf numFmtId="0" fontId="30" fillId="5" borderId="74" applyNumberFormat="0">
      <alignment readingOrder="1"/>
      <protection locked="0"/>
    </xf>
    <xf numFmtId="0" fontId="30" fillId="5" borderId="74" applyNumberFormat="0">
      <alignment readingOrder="1"/>
      <protection locked="0"/>
    </xf>
    <xf numFmtId="0" fontId="30" fillId="5" borderId="74" applyNumberFormat="0">
      <alignment readingOrder="1"/>
      <protection locked="0"/>
    </xf>
    <xf numFmtId="0" fontId="30" fillId="5" borderId="74" applyNumberFormat="0">
      <alignment readingOrder="1"/>
      <protection locked="0"/>
    </xf>
    <xf numFmtId="0" fontId="30" fillId="5" borderId="74" applyNumberFormat="0">
      <alignment readingOrder="1"/>
      <protection locked="0"/>
    </xf>
    <xf numFmtId="0" fontId="30" fillId="5" borderId="74" applyNumberFormat="0">
      <alignment readingOrder="1"/>
      <protection locked="0"/>
    </xf>
    <xf numFmtId="0" fontId="27" fillId="0" borderId="0"/>
    <xf numFmtId="0" fontId="27" fillId="0" borderId="0"/>
    <xf numFmtId="0" fontId="28" fillId="0" borderId="0"/>
    <xf numFmtId="0" fontId="3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27" fillId="0" borderId="0"/>
    <xf numFmtId="0" fontId="27" fillId="0" borderId="0"/>
    <xf numFmtId="0" fontId="31" fillId="0" borderId="0"/>
    <xf numFmtId="0" fontId="27" fillId="0" borderId="0"/>
    <xf numFmtId="0" fontId="27" fillId="0" borderId="0"/>
    <xf numFmtId="0" fontId="28" fillId="0" borderId="0"/>
    <xf numFmtId="0" fontId="28" fillId="0" borderId="0"/>
    <xf numFmtId="0" fontId="29" fillId="0" borderId="0">
      <alignment vertical="top"/>
    </xf>
    <xf numFmtId="0" fontId="29" fillId="0" borderId="0">
      <alignment vertical="top"/>
    </xf>
    <xf numFmtId="0" fontId="29" fillId="0" borderId="0">
      <alignment vertical="top"/>
    </xf>
    <xf numFmtId="0" fontId="29" fillId="0" borderId="0">
      <alignment vertical="top"/>
    </xf>
    <xf numFmtId="0" fontId="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1" fillId="0" borderId="0"/>
    <xf numFmtId="0" fontId="31" fillId="0" borderId="0"/>
    <xf numFmtId="0" fontId="2" fillId="0" borderId="0">
      <alignment vertical="top"/>
    </xf>
    <xf numFmtId="0" fontId="2" fillId="0" borderId="0">
      <alignment vertical="top"/>
    </xf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28" fillId="0" borderId="0"/>
    <xf numFmtId="0" fontId="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29" fillId="0" borderId="0">
      <alignment vertical="top"/>
    </xf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27" fillId="0" borderId="0"/>
    <xf numFmtId="0" fontId="2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27" fillId="0" borderId="0"/>
    <xf numFmtId="0" fontId="27" fillId="0" borderId="0"/>
    <xf numFmtId="0" fontId="27" fillId="0" borderId="0"/>
    <xf numFmtId="0" fontId="28" fillId="0" borderId="0"/>
    <xf numFmtId="0" fontId="27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27" fillId="0" borderId="0"/>
    <xf numFmtId="0" fontId="27" fillId="0" borderId="0"/>
    <xf numFmtId="0" fontId="28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31" fillId="0" borderId="0"/>
    <xf numFmtId="0" fontId="28" fillId="0" borderId="0"/>
    <xf numFmtId="0" fontId="2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8" fillId="0" borderId="0"/>
    <xf numFmtId="0" fontId="27" fillId="0" borderId="0"/>
    <xf numFmtId="4" fontId="26" fillId="0" borderId="0">
      <alignment vertical="center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27" fillId="0" borderId="0"/>
    <xf numFmtId="0" fontId="27" fillId="0" borderId="0"/>
    <xf numFmtId="0" fontId="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1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2" fillId="0" borderId="0">
      <protection locked="0"/>
    </xf>
    <xf numFmtId="0" fontId="32" fillId="0" borderId="0">
      <protection locked="0"/>
    </xf>
    <xf numFmtId="0" fontId="33" fillId="0" borderId="0">
      <protection locked="0"/>
    </xf>
    <xf numFmtId="0" fontId="33" fillId="0" borderId="0">
      <protection locked="0"/>
    </xf>
    <xf numFmtId="0" fontId="33" fillId="0" borderId="0">
      <protection locked="0"/>
    </xf>
    <xf numFmtId="0" fontId="32" fillId="0" borderId="75">
      <protection locked="0"/>
    </xf>
    <xf numFmtId="0" fontId="2" fillId="0" borderId="0"/>
    <xf numFmtId="0" fontId="34" fillId="0" borderId="0">
      <protection locked="0"/>
    </xf>
    <xf numFmtId="0" fontId="34" fillId="0" borderId="0">
      <protection locked="0"/>
    </xf>
    <xf numFmtId="0" fontId="33" fillId="0" borderId="76">
      <protection locked="0"/>
    </xf>
    <xf numFmtId="0" fontId="33" fillId="0" borderId="76">
      <protection locked="0"/>
    </xf>
    <xf numFmtId="0" fontId="33" fillId="0" borderId="76">
      <protection locked="0"/>
    </xf>
    <xf numFmtId="0" fontId="33" fillId="0" borderId="76">
      <protection locked="0"/>
    </xf>
    <xf numFmtId="0" fontId="33" fillId="0" borderId="76">
      <protection locked="0"/>
    </xf>
    <xf numFmtId="0" fontId="33" fillId="0" borderId="76">
      <protection locked="0"/>
    </xf>
    <xf numFmtId="0" fontId="33" fillId="0" borderId="76">
      <protection locked="0"/>
    </xf>
    <xf numFmtId="0" fontId="33" fillId="0" borderId="76">
      <protection locked="0"/>
    </xf>
    <xf numFmtId="0" fontId="2" fillId="0" borderId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7" borderId="0" applyNumberFormat="0" applyBorder="0" applyAlignment="0" applyProtection="0"/>
    <xf numFmtId="0" fontId="36" fillId="7" borderId="0" applyNumberFormat="0" applyBorder="0" applyAlignment="0" applyProtection="0"/>
    <xf numFmtId="0" fontId="35" fillId="8" borderId="0" applyNumberFormat="0" applyBorder="0" applyAlignment="0" applyProtection="0"/>
    <xf numFmtId="0" fontId="36" fillId="8" borderId="0" applyNumberFormat="0" applyBorder="0" applyAlignment="0" applyProtection="0"/>
    <xf numFmtId="0" fontId="35" fillId="9" borderId="0" applyNumberFormat="0" applyBorder="0" applyAlignment="0" applyProtection="0"/>
    <xf numFmtId="0" fontId="36" fillId="9" borderId="0" applyNumberFormat="0" applyBorder="0" applyAlignment="0" applyProtection="0"/>
    <xf numFmtId="0" fontId="35" fillId="10" borderId="0" applyNumberFormat="0" applyBorder="0" applyAlignment="0" applyProtection="0"/>
    <xf numFmtId="0" fontId="36" fillId="10" borderId="0" applyNumberFormat="0" applyBorder="0" applyAlignment="0" applyProtection="0"/>
    <xf numFmtId="0" fontId="35" fillId="11" borderId="0" applyNumberFormat="0" applyBorder="0" applyAlignment="0" applyProtection="0"/>
    <xf numFmtId="0" fontId="36" fillId="11" borderId="0" applyNumberFormat="0" applyBorder="0" applyAlignment="0" applyProtection="0"/>
    <xf numFmtId="0" fontId="37" fillId="6" borderId="0" applyNumberFormat="0" applyBorder="0" applyAlignment="0" applyProtection="0"/>
    <xf numFmtId="0" fontId="37" fillId="6" borderId="0" applyNumberFormat="0" applyBorder="0" applyAlignment="0" applyProtection="0"/>
    <xf numFmtId="0" fontId="37" fillId="6" borderId="0" applyNumberFormat="0" applyBorder="0" applyAlignment="0" applyProtection="0"/>
    <xf numFmtId="0" fontId="37" fillId="6" borderId="0" applyNumberFormat="0" applyBorder="0" applyAlignment="0" applyProtection="0"/>
    <xf numFmtId="0" fontId="37" fillId="6" borderId="0" applyNumberFormat="0" applyBorder="0" applyAlignment="0" applyProtection="0"/>
    <xf numFmtId="0" fontId="37" fillId="6" borderId="0" applyNumberFormat="0" applyBorder="0" applyAlignment="0" applyProtection="0"/>
    <xf numFmtId="0" fontId="37" fillId="6" borderId="0" applyNumberFormat="0" applyBorder="0" applyAlignment="0" applyProtection="0"/>
    <xf numFmtId="0" fontId="37" fillId="6" borderId="0" applyNumberFormat="0" applyBorder="0" applyAlignment="0" applyProtection="0"/>
    <xf numFmtId="0" fontId="37" fillId="7" borderId="0" applyNumberFormat="0" applyBorder="0" applyAlignment="0" applyProtection="0"/>
    <xf numFmtId="0" fontId="37" fillId="7" borderId="0" applyNumberFormat="0" applyBorder="0" applyAlignment="0" applyProtection="0"/>
    <xf numFmtId="0" fontId="37" fillId="7" borderId="0" applyNumberFormat="0" applyBorder="0" applyAlignment="0" applyProtection="0"/>
    <xf numFmtId="0" fontId="37" fillId="7" borderId="0" applyNumberFormat="0" applyBorder="0" applyAlignment="0" applyProtection="0"/>
    <xf numFmtId="0" fontId="37" fillId="7" borderId="0" applyNumberFormat="0" applyBorder="0" applyAlignment="0" applyProtection="0"/>
    <xf numFmtId="0" fontId="37" fillId="7" borderId="0" applyNumberFormat="0" applyBorder="0" applyAlignment="0" applyProtection="0"/>
    <xf numFmtId="0" fontId="37" fillId="7" borderId="0" applyNumberFormat="0" applyBorder="0" applyAlignment="0" applyProtection="0"/>
    <xf numFmtId="0" fontId="37" fillId="7" borderId="0" applyNumberFormat="0" applyBorder="0" applyAlignment="0" applyProtection="0"/>
    <xf numFmtId="0" fontId="37" fillId="8" borderId="0" applyNumberFormat="0" applyBorder="0" applyAlignment="0" applyProtection="0"/>
    <xf numFmtId="0" fontId="37" fillId="8" borderId="0" applyNumberFormat="0" applyBorder="0" applyAlignment="0" applyProtection="0"/>
    <xf numFmtId="0" fontId="37" fillId="8" borderId="0" applyNumberFormat="0" applyBorder="0" applyAlignment="0" applyProtection="0"/>
    <xf numFmtId="0" fontId="37" fillId="8" borderId="0" applyNumberFormat="0" applyBorder="0" applyAlignment="0" applyProtection="0"/>
    <xf numFmtId="0" fontId="37" fillId="8" borderId="0" applyNumberFormat="0" applyBorder="0" applyAlignment="0" applyProtection="0"/>
    <xf numFmtId="0" fontId="37" fillId="8" borderId="0" applyNumberFormat="0" applyBorder="0" applyAlignment="0" applyProtection="0"/>
    <xf numFmtId="0" fontId="37" fillId="8" borderId="0" applyNumberFormat="0" applyBorder="0" applyAlignment="0" applyProtection="0"/>
    <xf numFmtId="0" fontId="37" fillId="8" borderId="0" applyNumberFormat="0" applyBorder="0" applyAlignment="0" applyProtection="0"/>
    <xf numFmtId="0" fontId="37" fillId="9" borderId="0" applyNumberFormat="0" applyBorder="0" applyAlignment="0" applyProtection="0"/>
    <xf numFmtId="0" fontId="37" fillId="9" borderId="0" applyNumberFormat="0" applyBorder="0" applyAlignment="0" applyProtection="0"/>
    <xf numFmtId="0" fontId="37" fillId="9" borderId="0" applyNumberFormat="0" applyBorder="0" applyAlignment="0" applyProtection="0"/>
    <xf numFmtId="0" fontId="37" fillId="9" borderId="0" applyNumberFormat="0" applyBorder="0" applyAlignment="0" applyProtection="0"/>
    <xf numFmtId="0" fontId="37" fillId="9" borderId="0" applyNumberFormat="0" applyBorder="0" applyAlignment="0" applyProtection="0"/>
    <xf numFmtId="0" fontId="37" fillId="9" borderId="0" applyNumberFormat="0" applyBorder="0" applyAlignment="0" applyProtection="0"/>
    <xf numFmtId="0" fontId="37" fillId="9" borderId="0" applyNumberFormat="0" applyBorder="0" applyAlignment="0" applyProtection="0"/>
    <xf numFmtId="0" fontId="37" fillId="9" borderId="0" applyNumberFormat="0" applyBorder="0" applyAlignment="0" applyProtection="0"/>
    <xf numFmtId="0" fontId="37" fillId="10" borderId="0" applyNumberFormat="0" applyBorder="0" applyAlignment="0" applyProtection="0"/>
    <xf numFmtId="0" fontId="37" fillId="10" borderId="0" applyNumberFormat="0" applyBorder="0" applyAlignment="0" applyProtection="0"/>
    <xf numFmtId="0" fontId="37" fillId="10" borderId="0" applyNumberFormat="0" applyBorder="0" applyAlignment="0" applyProtection="0"/>
    <xf numFmtId="0" fontId="37" fillId="10" borderId="0" applyNumberFormat="0" applyBorder="0" applyAlignment="0" applyProtection="0"/>
    <xf numFmtId="0" fontId="37" fillId="10" borderId="0" applyNumberFormat="0" applyBorder="0" applyAlignment="0" applyProtection="0"/>
    <xf numFmtId="0" fontId="37" fillId="10" borderId="0" applyNumberFormat="0" applyBorder="0" applyAlignment="0" applyProtection="0"/>
    <xf numFmtId="0" fontId="37" fillId="10" borderId="0" applyNumberFormat="0" applyBorder="0" applyAlignment="0" applyProtection="0"/>
    <xf numFmtId="0" fontId="37" fillId="10" borderId="0" applyNumberFormat="0" applyBorder="0" applyAlignment="0" applyProtection="0"/>
    <xf numFmtId="0" fontId="37" fillId="11" borderId="0" applyNumberFormat="0" applyBorder="0" applyAlignment="0" applyProtection="0"/>
    <xf numFmtId="0" fontId="37" fillId="11" borderId="0" applyNumberFormat="0" applyBorder="0" applyAlignment="0" applyProtection="0"/>
    <xf numFmtId="0" fontId="37" fillId="11" borderId="0" applyNumberFormat="0" applyBorder="0" applyAlignment="0" applyProtection="0"/>
    <xf numFmtId="0" fontId="37" fillId="11" borderId="0" applyNumberFormat="0" applyBorder="0" applyAlignment="0" applyProtection="0"/>
    <xf numFmtId="0" fontId="37" fillId="11" borderId="0" applyNumberFormat="0" applyBorder="0" applyAlignment="0" applyProtection="0"/>
    <xf numFmtId="0" fontId="37" fillId="11" borderId="0" applyNumberFormat="0" applyBorder="0" applyAlignment="0" applyProtection="0"/>
    <xf numFmtId="0" fontId="37" fillId="11" borderId="0" applyNumberFormat="0" applyBorder="0" applyAlignment="0" applyProtection="0"/>
    <xf numFmtId="0" fontId="37" fillId="11" borderId="0" applyNumberFormat="0" applyBorder="0" applyAlignment="0" applyProtection="0"/>
    <xf numFmtId="0" fontId="35" fillId="12" borderId="0" applyNumberFormat="0" applyBorder="0" applyAlignment="0" applyProtection="0"/>
    <xf numFmtId="0" fontId="36" fillId="12" borderId="0" applyNumberFormat="0" applyBorder="0" applyAlignment="0" applyProtection="0"/>
    <xf numFmtId="0" fontId="35" fillId="13" borderId="0" applyNumberFormat="0" applyBorder="0" applyAlignment="0" applyProtection="0"/>
    <xf numFmtId="0" fontId="36" fillId="13" borderId="0" applyNumberFormat="0" applyBorder="0" applyAlignment="0" applyProtection="0"/>
    <xf numFmtId="0" fontId="35" fillId="14" borderId="0" applyNumberFormat="0" applyBorder="0" applyAlignment="0" applyProtection="0"/>
    <xf numFmtId="0" fontId="36" fillId="14" borderId="0" applyNumberFormat="0" applyBorder="0" applyAlignment="0" applyProtection="0"/>
    <xf numFmtId="0" fontId="35" fillId="9" borderId="0" applyNumberFormat="0" applyBorder="0" applyAlignment="0" applyProtection="0"/>
    <xf numFmtId="0" fontId="36" fillId="9" borderId="0" applyNumberFormat="0" applyBorder="0" applyAlignment="0" applyProtection="0"/>
    <xf numFmtId="0" fontId="35" fillId="12" borderId="0" applyNumberFormat="0" applyBorder="0" applyAlignment="0" applyProtection="0"/>
    <xf numFmtId="0" fontId="36" fillId="12" borderId="0" applyNumberFormat="0" applyBorder="0" applyAlignment="0" applyProtection="0"/>
    <xf numFmtId="0" fontId="35" fillId="15" borderId="0" applyNumberFormat="0" applyBorder="0" applyAlignment="0" applyProtection="0"/>
    <xf numFmtId="0" fontId="36" fillId="15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3" borderId="0" applyNumberFormat="0" applyBorder="0" applyAlignment="0" applyProtection="0"/>
    <xf numFmtId="0" fontId="37" fillId="13" borderId="0" applyNumberFormat="0" applyBorder="0" applyAlignment="0" applyProtection="0"/>
    <xf numFmtId="0" fontId="37" fillId="13" borderId="0" applyNumberFormat="0" applyBorder="0" applyAlignment="0" applyProtection="0"/>
    <xf numFmtId="0" fontId="37" fillId="13" borderId="0" applyNumberFormat="0" applyBorder="0" applyAlignment="0" applyProtection="0"/>
    <xf numFmtId="0" fontId="37" fillId="13" borderId="0" applyNumberFormat="0" applyBorder="0" applyAlignment="0" applyProtection="0"/>
    <xf numFmtId="0" fontId="37" fillId="13" borderId="0" applyNumberFormat="0" applyBorder="0" applyAlignment="0" applyProtection="0"/>
    <xf numFmtId="0" fontId="37" fillId="13" borderId="0" applyNumberFormat="0" applyBorder="0" applyAlignment="0" applyProtection="0"/>
    <xf numFmtId="0" fontId="37" fillId="13" borderId="0" applyNumberFormat="0" applyBorder="0" applyAlignment="0" applyProtection="0"/>
    <xf numFmtId="0" fontId="37" fillId="14" borderId="0" applyNumberFormat="0" applyBorder="0" applyAlignment="0" applyProtection="0"/>
    <xf numFmtId="0" fontId="37" fillId="14" borderId="0" applyNumberFormat="0" applyBorder="0" applyAlignment="0" applyProtection="0"/>
    <xf numFmtId="0" fontId="37" fillId="14" borderId="0" applyNumberFormat="0" applyBorder="0" applyAlignment="0" applyProtection="0"/>
    <xf numFmtId="0" fontId="37" fillId="14" borderId="0" applyNumberFormat="0" applyBorder="0" applyAlignment="0" applyProtection="0"/>
    <xf numFmtId="0" fontId="37" fillId="14" borderId="0" applyNumberFormat="0" applyBorder="0" applyAlignment="0" applyProtection="0"/>
    <xf numFmtId="0" fontId="37" fillId="14" borderId="0" applyNumberFormat="0" applyBorder="0" applyAlignment="0" applyProtection="0"/>
    <xf numFmtId="0" fontId="37" fillId="14" borderId="0" applyNumberFormat="0" applyBorder="0" applyAlignment="0" applyProtection="0"/>
    <xf numFmtId="0" fontId="37" fillId="14" borderId="0" applyNumberFormat="0" applyBorder="0" applyAlignment="0" applyProtection="0"/>
    <xf numFmtId="0" fontId="37" fillId="9" borderId="0" applyNumberFormat="0" applyBorder="0" applyAlignment="0" applyProtection="0"/>
    <xf numFmtId="0" fontId="37" fillId="9" borderId="0" applyNumberFormat="0" applyBorder="0" applyAlignment="0" applyProtection="0"/>
    <xf numFmtId="0" fontId="37" fillId="9" borderId="0" applyNumberFormat="0" applyBorder="0" applyAlignment="0" applyProtection="0"/>
    <xf numFmtId="0" fontId="37" fillId="9" borderId="0" applyNumberFormat="0" applyBorder="0" applyAlignment="0" applyProtection="0"/>
    <xf numFmtId="0" fontId="37" fillId="9" borderId="0" applyNumberFormat="0" applyBorder="0" applyAlignment="0" applyProtection="0"/>
    <xf numFmtId="0" fontId="37" fillId="9" borderId="0" applyNumberFormat="0" applyBorder="0" applyAlignment="0" applyProtection="0"/>
    <xf numFmtId="0" fontId="37" fillId="9" borderId="0" applyNumberFormat="0" applyBorder="0" applyAlignment="0" applyProtection="0"/>
    <xf numFmtId="0" fontId="37" fillId="9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8" fillId="16" borderId="0" applyNumberFormat="0" applyBorder="0" applyAlignment="0" applyProtection="0"/>
    <xf numFmtId="0" fontId="39" fillId="16" borderId="0" applyNumberFormat="0" applyBorder="0" applyAlignment="0" applyProtection="0"/>
    <xf numFmtId="0" fontId="38" fillId="13" borderId="0" applyNumberFormat="0" applyBorder="0" applyAlignment="0" applyProtection="0"/>
    <xf numFmtId="0" fontId="39" fillId="13" borderId="0" applyNumberFormat="0" applyBorder="0" applyAlignment="0" applyProtection="0"/>
    <xf numFmtId="0" fontId="38" fillId="14" borderId="0" applyNumberFormat="0" applyBorder="0" applyAlignment="0" applyProtection="0"/>
    <xf numFmtId="0" fontId="39" fillId="14" borderId="0" applyNumberFormat="0" applyBorder="0" applyAlignment="0" applyProtection="0"/>
    <xf numFmtId="0" fontId="38" fillId="17" borderId="0" applyNumberFormat="0" applyBorder="0" applyAlignment="0" applyProtection="0"/>
    <xf numFmtId="0" fontId="39" fillId="17" borderId="0" applyNumberFormat="0" applyBorder="0" applyAlignment="0" applyProtection="0"/>
    <xf numFmtId="0" fontId="38" fillId="18" borderId="0" applyNumberFormat="0" applyBorder="0" applyAlignment="0" applyProtection="0"/>
    <xf numFmtId="0" fontId="39" fillId="18" borderId="0" applyNumberFormat="0" applyBorder="0" applyAlignment="0" applyProtection="0"/>
    <xf numFmtId="0" fontId="38" fillId="19" borderId="0" applyNumberFormat="0" applyBorder="0" applyAlignment="0" applyProtection="0"/>
    <xf numFmtId="0" fontId="39" fillId="19" borderId="0" applyNumberFormat="0" applyBorder="0" applyAlignment="0" applyProtection="0"/>
    <xf numFmtId="0" fontId="40" fillId="16" borderId="0" applyNumberFormat="0" applyBorder="0" applyAlignment="0" applyProtection="0"/>
    <xf numFmtId="0" fontId="40" fillId="16" borderId="0" applyNumberFormat="0" applyBorder="0" applyAlignment="0" applyProtection="0"/>
    <xf numFmtId="0" fontId="40" fillId="16" borderId="0" applyNumberFormat="0" applyBorder="0" applyAlignment="0" applyProtection="0"/>
    <xf numFmtId="0" fontId="40" fillId="13" borderId="0" applyNumberFormat="0" applyBorder="0" applyAlignment="0" applyProtection="0"/>
    <xf numFmtId="0" fontId="40" fillId="13" borderId="0" applyNumberFormat="0" applyBorder="0" applyAlignment="0" applyProtection="0"/>
    <xf numFmtId="0" fontId="40" fillId="13" borderId="0" applyNumberFormat="0" applyBorder="0" applyAlignment="0" applyProtection="0"/>
    <xf numFmtId="0" fontId="40" fillId="14" borderId="0" applyNumberFormat="0" applyBorder="0" applyAlignment="0" applyProtection="0"/>
    <xf numFmtId="0" fontId="40" fillId="14" borderId="0" applyNumberFormat="0" applyBorder="0" applyAlignment="0" applyProtection="0"/>
    <xf numFmtId="0" fontId="40" fillId="14" borderId="0" applyNumberFormat="0" applyBorder="0" applyAlignment="0" applyProtection="0"/>
    <xf numFmtId="0" fontId="40" fillId="17" borderId="0" applyNumberFormat="0" applyBorder="0" applyAlignment="0" applyProtection="0"/>
    <xf numFmtId="0" fontId="40" fillId="17" borderId="0" applyNumberFormat="0" applyBorder="0" applyAlignment="0" applyProtection="0"/>
    <xf numFmtId="0" fontId="40" fillId="17" borderId="0" applyNumberFormat="0" applyBorder="0" applyAlignment="0" applyProtection="0"/>
    <xf numFmtId="0" fontId="40" fillId="18" borderId="0" applyNumberFormat="0" applyBorder="0" applyAlignment="0" applyProtection="0"/>
    <xf numFmtId="0" fontId="40" fillId="18" borderId="0" applyNumberFormat="0" applyBorder="0" applyAlignment="0" applyProtection="0"/>
    <xf numFmtId="0" fontId="40" fillId="18" borderId="0" applyNumberFormat="0" applyBorder="0" applyAlignment="0" applyProtection="0"/>
    <xf numFmtId="0" fontId="40" fillId="19" borderId="0" applyNumberFormat="0" applyBorder="0" applyAlignment="0" applyProtection="0"/>
    <xf numFmtId="0" fontId="40" fillId="19" borderId="0" applyNumberFormat="0" applyBorder="0" applyAlignment="0" applyProtection="0"/>
    <xf numFmtId="0" fontId="40" fillId="19" borderId="0" applyNumberFormat="0" applyBorder="0" applyAlignment="0" applyProtection="0"/>
    <xf numFmtId="0" fontId="38" fillId="20" borderId="0" applyNumberFormat="0" applyBorder="0" applyAlignment="0" applyProtection="0"/>
    <xf numFmtId="0" fontId="39" fillId="20" borderId="0" applyNumberFormat="0" applyBorder="0" applyAlignment="0" applyProtection="0"/>
    <xf numFmtId="0" fontId="38" fillId="21" borderId="0" applyNumberFormat="0" applyBorder="0" applyAlignment="0" applyProtection="0"/>
    <xf numFmtId="0" fontId="39" fillId="21" borderId="0" applyNumberFormat="0" applyBorder="0" applyAlignment="0" applyProtection="0"/>
    <xf numFmtId="0" fontId="38" fillId="22" borderId="0" applyNumberFormat="0" applyBorder="0" applyAlignment="0" applyProtection="0"/>
    <xf numFmtId="0" fontId="39" fillId="22" borderId="0" applyNumberFormat="0" applyBorder="0" applyAlignment="0" applyProtection="0"/>
    <xf numFmtId="0" fontId="38" fillId="17" borderId="0" applyNumberFormat="0" applyBorder="0" applyAlignment="0" applyProtection="0"/>
    <xf numFmtId="0" fontId="39" fillId="17" borderId="0" applyNumberFormat="0" applyBorder="0" applyAlignment="0" applyProtection="0"/>
    <xf numFmtId="0" fontId="38" fillId="18" borderId="0" applyNumberFormat="0" applyBorder="0" applyAlignment="0" applyProtection="0"/>
    <xf numFmtId="0" fontId="39" fillId="18" borderId="0" applyNumberFormat="0" applyBorder="0" applyAlignment="0" applyProtection="0"/>
    <xf numFmtId="0" fontId="38" fillId="23" borderId="0" applyNumberFormat="0" applyBorder="0" applyAlignment="0" applyProtection="0"/>
    <xf numFmtId="0" fontId="39" fillId="23" borderId="0" applyNumberFormat="0" applyBorder="0" applyAlignment="0" applyProtection="0"/>
    <xf numFmtId="0" fontId="41" fillId="7" borderId="0" applyNumberFormat="0" applyBorder="0" applyAlignment="0" applyProtection="0"/>
    <xf numFmtId="0" fontId="42" fillId="7" borderId="0" applyNumberFormat="0" applyBorder="0" applyAlignment="0" applyProtection="0"/>
    <xf numFmtId="0" fontId="43" fillId="24" borderId="74" applyNumberFormat="0" applyAlignment="0" applyProtection="0"/>
    <xf numFmtId="0" fontId="43" fillId="24" borderId="74" applyNumberFormat="0" applyAlignment="0" applyProtection="0"/>
    <xf numFmtId="0" fontId="43" fillId="24" borderId="74" applyNumberFormat="0" applyAlignment="0" applyProtection="0"/>
    <xf numFmtId="0" fontId="44" fillId="24" borderId="74" applyNumberFormat="0" applyAlignment="0" applyProtection="0"/>
    <xf numFmtId="0" fontId="44" fillId="24" borderId="74" applyNumberFormat="0" applyAlignment="0" applyProtection="0"/>
    <xf numFmtId="0" fontId="44" fillId="24" borderId="74" applyNumberFormat="0" applyAlignment="0" applyProtection="0"/>
    <xf numFmtId="0" fontId="44" fillId="24" borderId="74" applyNumberFormat="0" applyAlignment="0" applyProtection="0"/>
    <xf numFmtId="0" fontId="43" fillId="24" borderId="74" applyNumberFormat="0" applyAlignment="0" applyProtection="0"/>
    <xf numFmtId="0" fontId="45" fillId="25" borderId="77" applyNumberFormat="0" applyAlignment="0" applyProtection="0"/>
    <xf numFmtId="0" fontId="46" fillId="25" borderId="77" applyNumberFormat="0" applyAlignment="0" applyProtection="0"/>
    <xf numFmtId="3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3" fontId="47" fillId="0" borderId="0" applyFont="0" applyFill="0" applyBorder="0" applyAlignment="0" applyProtection="0"/>
    <xf numFmtId="169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1" fontId="47" fillId="0" borderId="0" applyFont="0" applyFill="0" applyBorder="0" applyAlignment="0" applyProtection="0"/>
    <xf numFmtId="0" fontId="47" fillId="0" borderId="0" applyFont="0" applyFill="0" applyBorder="0" applyAlignment="0" applyProtection="0"/>
    <xf numFmtId="15" fontId="48" fillId="0" borderId="0"/>
    <xf numFmtId="172" fontId="49" fillId="0" borderId="0" applyFont="0" applyFill="0" applyBorder="0" applyAlignment="0" applyProtection="0"/>
    <xf numFmtId="172" fontId="2" fillId="0" borderId="0" applyFont="0" applyFill="0" applyBorder="0" applyAlignment="0" applyProtection="0"/>
    <xf numFmtId="173" fontId="12" fillId="0" borderId="0" applyFill="0" applyBorder="0" applyProtection="0">
      <alignment vertical="top"/>
    </xf>
    <xf numFmtId="0" fontId="50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2" fontId="47" fillId="0" borderId="0" applyFont="0" applyFill="0" applyBorder="0" applyAlignment="0" applyProtection="0"/>
    <xf numFmtId="0" fontId="52" fillId="8" borderId="0" applyNumberFormat="0" applyBorder="0" applyAlignment="0" applyProtection="0"/>
    <xf numFmtId="0" fontId="53" fillId="8" borderId="0" applyNumberFormat="0" applyBorder="0" applyAlignment="0" applyProtection="0"/>
    <xf numFmtId="0" fontId="54" fillId="0" borderId="0"/>
    <xf numFmtId="0" fontId="55" fillId="0" borderId="0" applyNumberFormat="0" applyFill="0" applyBorder="0" applyAlignment="0" applyProtection="0"/>
    <xf numFmtId="0" fontId="56" fillId="0" borderId="78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79" applyNumberFormat="0" applyFill="0" applyAlignment="0" applyProtection="0"/>
    <xf numFmtId="0" fontId="59" fillId="0" borderId="80" applyNumberFormat="0" applyFill="0" applyAlignment="0" applyProtection="0"/>
    <xf numFmtId="0" fontId="60" fillId="0" borderId="80" applyNumberFormat="0" applyFill="0" applyAlignment="0" applyProtection="0"/>
    <xf numFmtId="0" fontId="59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>
      <alignment vertical="top"/>
      <protection locked="0"/>
    </xf>
    <xf numFmtId="0" fontId="2" fillId="0" borderId="0"/>
    <xf numFmtId="0" fontId="62" fillId="0" borderId="0"/>
    <xf numFmtId="0" fontId="63" fillId="11" borderId="74" applyNumberFormat="0" applyAlignment="0" applyProtection="0"/>
    <xf numFmtId="0" fontId="63" fillId="11" borderId="74" applyNumberFormat="0" applyAlignment="0" applyProtection="0"/>
    <xf numFmtId="0" fontId="63" fillId="11" borderId="74" applyNumberFormat="0" applyAlignment="0" applyProtection="0"/>
    <xf numFmtId="0" fontId="64" fillId="11" borderId="74" applyNumberFormat="0" applyAlignment="0" applyProtection="0"/>
    <xf numFmtId="0" fontId="64" fillId="11" borderId="74" applyNumberFormat="0" applyAlignment="0" applyProtection="0"/>
    <xf numFmtId="0" fontId="64" fillId="11" borderId="74" applyNumberFormat="0" applyAlignment="0" applyProtection="0"/>
    <xf numFmtId="0" fontId="64" fillId="11" borderId="74" applyNumberFormat="0" applyAlignment="0" applyProtection="0"/>
    <xf numFmtId="0" fontId="63" fillId="11" borderId="74" applyNumberFormat="0" applyAlignment="0" applyProtection="0"/>
    <xf numFmtId="0" fontId="65" fillId="0" borderId="81" applyNumberFormat="0" applyFill="0" applyAlignment="0" applyProtection="0"/>
    <xf numFmtId="0" fontId="66" fillId="0" borderId="81" applyNumberFormat="0" applyFill="0" applyAlignment="0" applyProtection="0"/>
    <xf numFmtId="0" fontId="67" fillId="0" borderId="82" applyNumberFormat="0" applyFill="0" applyProtection="0">
      <alignment horizontal="left" vertical="top" wrapText="1"/>
    </xf>
    <xf numFmtId="174" fontId="62" fillId="0" borderId="0"/>
    <xf numFmtId="4" fontId="68" fillId="26" borderId="0">
      <alignment horizontal="right"/>
    </xf>
    <xf numFmtId="0" fontId="69" fillId="27" borderId="0" applyNumberFormat="0" applyBorder="0" applyAlignment="0" applyProtection="0"/>
    <xf numFmtId="0" fontId="70" fillId="27" borderId="0" applyNumberFormat="0" applyBorder="0" applyAlignment="0" applyProtection="0"/>
    <xf numFmtId="0" fontId="71" fillId="0" borderId="0"/>
    <xf numFmtId="0" fontId="35" fillId="0" borderId="0"/>
    <xf numFmtId="0" fontId="12" fillId="0" borderId="0"/>
    <xf numFmtId="0" fontId="12" fillId="28" borderId="83" applyNumberFormat="0" applyFont="0" applyAlignment="0" applyProtection="0"/>
    <xf numFmtId="0" fontId="12" fillId="28" borderId="83" applyNumberFormat="0" applyFont="0" applyAlignment="0" applyProtection="0"/>
    <xf numFmtId="0" fontId="12" fillId="28" borderId="83" applyNumberFormat="0" applyFont="0" applyAlignment="0" applyProtection="0"/>
    <xf numFmtId="0" fontId="2" fillId="28" borderId="83" applyNumberFormat="0" applyFont="0" applyAlignment="0" applyProtection="0"/>
    <xf numFmtId="0" fontId="2" fillId="28" borderId="83" applyNumberFormat="0" applyFont="0" applyAlignment="0" applyProtection="0"/>
    <xf numFmtId="0" fontId="2" fillId="28" borderId="83" applyNumberFormat="0" applyFont="0" applyAlignment="0" applyProtection="0"/>
    <xf numFmtId="0" fontId="2" fillId="28" borderId="83" applyNumberFormat="0" applyFont="0" applyAlignment="0" applyProtection="0"/>
    <xf numFmtId="0" fontId="12" fillId="28" borderId="83" applyNumberFormat="0" applyFont="0" applyAlignment="0" applyProtection="0"/>
    <xf numFmtId="0" fontId="72" fillId="24" borderId="84" applyNumberFormat="0" applyAlignment="0" applyProtection="0"/>
    <xf numFmtId="0" fontId="72" fillId="24" borderId="84" applyNumberFormat="0" applyAlignment="0" applyProtection="0"/>
    <xf numFmtId="0" fontId="72" fillId="24" borderId="84" applyNumberFormat="0" applyAlignment="0" applyProtection="0"/>
    <xf numFmtId="0" fontId="73" fillId="24" borderId="84" applyNumberFormat="0" applyAlignment="0" applyProtection="0"/>
    <xf numFmtId="0" fontId="73" fillId="24" borderId="84" applyNumberFormat="0" applyAlignment="0" applyProtection="0"/>
    <xf numFmtId="0" fontId="73" fillId="24" borderId="84" applyNumberFormat="0" applyAlignment="0" applyProtection="0"/>
    <xf numFmtId="0" fontId="73" fillId="24" borderId="84" applyNumberFormat="0" applyAlignment="0" applyProtection="0"/>
    <xf numFmtId="0" fontId="72" fillId="24" borderId="84" applyNumberFormat="0" applyAlignment="0" applyProtection="0"/>
    <xf numFmtId="175" fontId="74" fillId="0" borderId="85">
      <alignment horizontal="left" vertical="center"/>
      <protection locked="0"/>
    </xf>
    <xf numFmtId="2" fontId="75" fillId="29" borderId="86" applyProtection="0"/>
    <xf numFmtId="2" fontId="75" fillId="29" borderId="86" applyProtection="0"/>
    <xf numFmtId="2" fontId="75" fillId="29" borderId="86" applyProtection="0"/>
    <xf numFmtId="2" fontId="75" fillId="29" borderId="86" applyProtection="0"/>
    <xf numFmtId="2" fontId="75" fillId="29" borderId="86" applyProtection="0"/>
    <xf numFmtId="2" fontId="75" fillId="29" borderId="86" applyProtection="0"/>
    <xf numFmtId="2" fontId="75" fillId="29" borderId="86" applyProtection="0"/>
    <xf numFmtId="2" fontId="75" fillId="29" borderId="86" applyProtection="0"/>
    <xf numFmtId="2" fontId="75" fillId="29" borderId="86" applyProtection="0"/>
    <xf numFmtId="2" fontId="75" fillId="29" borderId="86" applyProtection="0"/>
    <xf numFmtId="2" fontId="75" fillId="29" borderId="86" applyProtection="0"/>
    <xf numFmtId="2" fontId="75" fillId="29" borderId="86" applyProtection="0"/>
    <xf numFmtId="2" fontId="75" fillId="29" borderId="86" applyProtection="0"/>
    <xf numFmtId="2" fontId="75" fillId="29" borderId="86" applyProtection="0"/>
    <xf numFmtId="2" fontId="75" fillId="29" borderId="86" applyProtection="0"/>
    <xf numFmtId="2" fontId="75" fillId="29" borderId="86" applyProtection="0"/>
    <xf numFmtId="2" fontId="76" fillId="0" borderId="0" applyFill="0" applyBorder="0" applyProtection="0"/>
    <xf numFmtId="2" fontId="30" fillId="0" borderId="0" applyFill="0" applyBorder="0" applyProtection="0"/>
    <xf numFmtId="2" fontId="30" fillId="30" borderId="86" applyProtection="0"/>
    <xf numFmtId="2" fontId="30" fillId="30" borderId="86" applyProtection="0"/>
    <xf numFmtId="2" fontId="30" fillId="30" borderId="86" applyProtection="0"/>
    <xf numFmtId="2" fontId="30" fillId="30" borderId="86" applyProtection="0"/>
    <xf numFmtId="2" fontId="30" fillId="30" borderId="86" applyProtection="0"/>
    <xf numFmtId="2" fontId="30" fillId="30" borderId="86" applyProtection="0"/>
    <xf numFmtId="2" fontId="30" fillId="30" borderId="86" applyProtection="0"/>
    <xf numFmtId="2" fontId="30" fillId="30" borderId="86" applyProtection="0"/>
    <xf numFmtId="2" fontId="30" fillId="31" borderId="86" applyProtection="0"/>
    <xf numFmtId="2" fontId="30" fillId="31" borderId="86" applyProtection="0"/>
    <xf numFmtId="2" fontId="30" fillId="31" borderId="86" applyProtection="0"/>
    <xf numFmtId="2" fontId="30" fillId="31" borderId="86" applyProtection="0"/>
    <xf numFmtId="2" fontId="30" fillId="31" borderId="86" applyProtection="0"/>
    <xf numFmtId="2" fontId="30" fillId="31" borderId="86" applyProtection="0"/>
    <xf numFmtId="2" fontId="30" fillId="31" borderId="86" applyProtection="0"/>
    <xf numFmtId="2" fontId="30" fillId="31" borderId="86" applyProtection="0"/>
    <xf numFmtId="2" fontId="30" fillId="32" borderId="86" applyProtection="0"/>
    <xf numFmtId="2" fontId="30" fillId="32" borderId="86" applyProtection="0"/>
    <xf numFmtId="2" fontId="30" fillId="32" borderId="86" applyProtection="0"/>
    <xf numFmtId="2" fontId="30" fillId="32" borderId="86" applyProtection="0"/>
    <xf numFmtId="2" fontId="30" fillId="32" borderId="86" applyProtection="0"/>
    <xf numFmtId="2" fontId="30" fillId="32" borderId="86" applyProtection="0"/>
    <xf numFmtId="2" fontId="30" fillId="32" borderId="86" applyProtection="0"/>
    <xf numFmtId="2" fontId="30" fillId="32" borderId="86" applyProtection="0"/>
    <xf numFmtId="2" fontId="30" fillId="32" borderId="86" applyProtection="0">
      <alignment horizontal="center"/>
    </xf>
    <xf numFmtId="2" fontId="30" fillId="32" borderId="86" applyProtection="0">
      <alignment horizontal="center"/>
    </xf>
    <xf numFmtId="2" fontId="30" fillId="32" borderId="86" applyProtection="0">
      <alignment horizontal="center"/>
    </xf>
    <xf numFmtId="2" fontId="30" fillId="32" borderId="86" applyProtection="0">
      <alignment horizontal="center"/>
    </xf>
    <xf numFmtId="2" fontId="30" fillId="32" borderId="86" applyProtection="0">
      <alignment horizontal="center"/>
    </xf>
    <xf numFmtId="2" fontId="30" fillId="32" borderId="86" applyProtection="0">
      <alignment horizontal="center"/>
    </xf>
    <xf numFmtId="2" fontId="30" fillId="32" borderId="86" applyProtection="0">
      <alignment horizontal="center"/>
    </xf>
    <xf numFmtId="2" fontId="30" fillId="32" borderId="86" applyProtection="0">
      <alignment horizontal="center"/>
    </xf>
    <xf numFmtId="2" fontId="30" fillId="31" borderId="86" applyProtection="0">
      <alignment horizontal="center"/>
    </xf>
    <xf numFmtId="2" fontId="30" fillId="31" borderId="86" applyProtection="0">
      <alignment horizontal="center"/>
    </xf>
    <xf numFmtId="2" fontId="30" fillId="31" borderId="86" applyProtection="0">
      <alignment horizontal="center"/>
    </xf>
    <xf numFmtId="2" fontId="30" fillId="31" borderId="86" applyProtection="0">
      <alignment horizontal="center"/>
    </xf>
    <xf numFmtId="2" fontId="30" fillId="31" borderId="86" applyProtection="0">
      <alignment horizontal="center"/>
    </xf>
    <xf numFmtId="2" fontId="30" fillId="31" borderId="86" applyProtection="0">
      <alignment horizontal="center"/>
    </xf>
    <xf numFmtId="2" fontId="30" fillId="31" borderId="86" applyProtection="0">
      <alignment horizontal="center"/>
    </xf>
    <xf numFmtId="2" fontId="30" fillId="31" borderId="86" applyProtection="0">
      <alignment horizontal="center"/>
    </xf>
    <xf numFmtId="0" fontId="77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47" fillId="0" borderId="87" applyNumberFormat="0" applyFont="0" applyFill="0" applyAlignment="0" applyProtection="0"/>
    <xf numFmtId="0" fontId="79" fillId="0" borderId="88" applyNumberFormat="0" applyFill="0" applyAlignment="0" applyProtection="0"/>
    <xf numFmtId="0" fontId="79" fillId="0" borderId="88" applyNumberFormat="0" applyFill="0" applyAlignment="0" applyProtection="0"/>
    <xf numFmtId="0" fontId="79" fillId="0" borderId="88" applyNumberFormat="0" applyFill="0" applyAlignment="0" applyProtection="0"/>
    <xf numFmtId="0" fontId="79" fillId="0" borderId="88" applyNumberFormat="0" applyFill="0" applyAlignment="0" applyProtection="0"/>
    <xf numFmtId="176" fontId="62" fillId="0" borderId="0">
      <alignment horizontal="center"/>
    </xf>
    <xf numFmtId="177" fontId="62" fillId="0" borderId="0"/>
    <xf numFmtId="178" fontId="12" fillId="0" borderId="0">
      <alignment horizontal="center"/>
    </xf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40" fillId="20" borderId="0" applyNumberFormat="0" applyBorder="0" applyAlignment="0" applyProtection="0"/>
    <xf numFmtId="0" fontId="40" fillId="20" borderId="0" applyNumberFormat="0" applyBorder="0" applyAlignment="0" applyProtection="0"/>
    <xf numFmtId="0" fontId="40" fillId="20" borderId="0" applyNumberFormat="0" applyBorder="0" applyAlignment="0" applyProtection="0"/>
    <xf numFmtId="0" fontId="40" fillId="21" borderId="0" applyNumberFormat="0" applyBorder="0" applyAlignment="0" applyProtection="0"/>
    <xf numFmtId="0" fontId="40" fillId="21" borderId="0" applyNumberFormat="0" applyBorder="0" applyAlignment="0" applyProtection="0"/>
    <xf numFmtId="0" fontId="40" fillId="21" borderId="0" applyNumberFormat="0" applyBorder="0" applyAlignment="0" applyProtection="0"/>
    <xf numFmtId="0" fontId="40" fillId="22" borderId="0" applyNumberFormat="0" applyBorder="0" applyAlignment="0" applyProtection="0"/>
    <xf numFmtId="0" fontId="40" fillId="22" borderId="0" applyNumberFormat="0" applyBorder="0" applyAlignment="0" applyProtection="0"/>
    <xf numFmtId="0" fontId="40" fillId="22" borderId="0" applyNumberFormat="0" applyBorder="0" applyAlignment="0" applyProtection="0"/>
    <xf numFmtId="0" fontId="40" fillId="17" borderId="0" applyNumberFormat="0" applyBorder="0" applyAlignment="0" applyProtection="0"/>
    <xf numFmtId="0" fontId="40" fillId="17" borderId="0" applyNumberFormat="0" applyBorder="0" applyAlignment="0" applyProtection="0"/>
    <xf numFmtId="0" fontId="40" fillId="17" borderId="0" applyNumberFormat="0" applyBorder="0" applyAlignment="0" applyProtection="0"/>
    <xf numFmtId="0" fontId="40" fillId="18" borderId="0" applyNumberFormat="0" applyBorder="0" applyAlignment="0" applyProtection="0"/>
    <xf numFmtId="0" fontId="40" fillId="18" borderId="0" applyNumberFormat="0" applyBorder="0" applyAlignment="0" applyProtection="0"/>
    <xf numFmtId="0" fontId="40" fillId="18" borderId="0" applyNumberFormat="0" applyBorder="0" applyAlignment="0" applyProtection="0"/>
    <xf numFmtId="0" fontId="40" fillId="23" borderId="0" applyNumberFormat="0" applyBorder="0" applyAlignment="0" applyProtection="0"/>
    <xf numFmtId="0" fontId="40" fillId="23" borderId="0" applyNumberFormat="0" applyBorder="0" applyAlignment="0" applyProtection="0"/>
    <xf numFmtId="0" fontId="40" fillId="23" borderId="0" applyNumberFormat="0" applyBorder="0" applyAlignment="0" applyProtection="0"/>
    <xf numFmtId="0" fontId="82" fillId="11" borderId="74" applyNumberFormat="0" applyAlignment="0" applyProtection="0"/>
    <xf numFmtId="0" fontId="82" fillId="11" borderId="74" applyNumberFormat="0" applyAlignment="0" applyProtection="0"/>
    <xf numFmtId="0" fontId="82" fillId="11" borderId="74" applyNumberFormat="0" applyAlignment="0" applyProtection="0"/>
    <xf numFmtId="0" fontId="82" fillId="11" borderId="74" applyNumberFormat="0" applyAlignment="0" applyProtection="0"/>
    <xf numFmtId="0" fontId="82" fillId="11" borderId="74" applyNumberFormat="0" applyAlignment="0" applyProtection="0"/>
    <xf numFmtId="0" fontId="82" fillId="11" borderId="74" applyNumberFormat="0" applyAlignment="0" applyProtection="0"/>
    <xf numFmtId="0" fontId="82" fillId="11" borderId="74" applyNumberFormat="0" applyAlignment="0" applyProtection="0"/>
    <xf numFmtId="0" fontId="82" fillId="11" borderId="74" applyNumberFormat="0" applyAlignment="0" applyProtection="0"/>
    <xf numFmtId="0" fontId="82" fillId="11" borderId="74" applyNumberFormat="0" applyAlignment="0" applyProtection="0"/>
    <xf numFmtId="0" fontId="82" fillId="11" borderId="74" applyNumberFormat="0" applyAlignment="0" applyProtection="0"/>
    <xf numFmtId="0" fontId="82" fillId="11" borderId="74" applyNumberFormat="0" applyAlignment="0" applyProtection="0"/>
    <xf numFmtId="0" fontId="82" fillId="11" borderId="74" applyNumberFormat="0" applyAlignment="0" applyProtection="0"/>
    <xf numFmtId="0" fontId="82" fillId="11" borderId="74" applyNumberFormat="0" applyAlignment="0" applyProtection="0"/>
    <xf numFmtId="0" fontId="82" fillId="11" borderId="74" applyNumberFormat="0" applyAlignment="0" applyProtection="0"/>
    <xf numFmtId="0" fontId="83" fillId="24" borderId="84" applyNumberFormat="0" applyAlignment="0" applyProtection="0"/>
    <xf numFmtId="0" fontId="83" fillId="24" borderId="84" applyNumberFormat="0" applyAlignment="0" applyProtection="0"/>
    <xf numFmtId="0" fontId="83" fillId="24" borderId="84" applyNumberFormat="0" applyAlignment="0" applyProtection="0"/>
    <xf numFmtId="0" fontId="83" fillId="24" borderId="84" applyNumberFormat="0" applyAlignment="0" applyProtection="0"/>
    <xf numFmtId="0" fontId="83" fillId="24" borderId="84" applyNumberFormat="0" applyAlignment="0" applyProtection="0"/>
    <xf numFmtId="0" fontId="83" fillId="24" borderId="84" applyNumberFormat="0" applyAlignment="0" applyProtection="0"/>
    <xf numFmtId="0" fontId="83" fillId="24" borderId="84" applyNumberFormat="0" applyAlignment="0" applyProtection="0"/>
    <xf numFmtId="0" fontId="83" fillId="24" borderId="84" applyNumberFormat="0" applyAlignment="0" applyProtection="0"/>
    <xf numFmtId="0" fontId="83" fillId="24" borderId="84" applyNumberFormat="0" applyAlignment="0" applyProtection="0"/>
    <xf numFmtId="0" fontId="83" fillId="24" borderId="84" applyNumberFormat="0" applyAlignment="0" applyProtection="0"/>
    <xf numFmtId="0" fontId="83" fillId="24" borderId="84" applyNumberFormat="0" applyAlignment="0" applyProtection="0"/>
    <xf numFmtId="0" fontId="83" fillId="24" borderId="84" applyNumberFormat="0" applyAlignment="0" applyProtection="0"/>
    <xf numFmtId="0" fontId="83" fillId="24" borderId="84" applyNumberFormat="0" applyAlignment="0" applyProtection="0"/>
    <xf numFmtId="0" fontId="83" fillId="24" borderId="84" applyNumberFormat="0" applyAlignment="0" applyProtection="0"/>
    <xf numFmtId="0" fontId="84" fillId="24" borderId="74" applyNumberFormat="0" applyAlignment="0" applyProtection="0"/>
    <xf numFmtId="0" fontId="84" fillId="24" borderId="74" applyNumberFormat="0" applyAlignment="0" applyProtection="0"/>
    <xf numFmtId="0" fontId="84" fillId="24" borderId="74" applyNumberFormat="0" applyAlignment="0" applyProtection="0"/>
    <xf numFmtId="0" fontId="84" fillId="24" borderId="74" applyNumberFormat="0" applyAlignment="0" applyProtection="0"/>
    <xf numFmtId="0" fontId="84" fillId="24" borderId="74" applyNumberFormat="0" applyAlignment="0" applyProtection="0"/>
    <xf numFmtId="0" fontId="84" fillId="24" borderId="74" applyNumberFormat="0" applyAlignment="0" applyProtection="0"/>
    <xf numFmtId="0" fontId="84" fillId="24" borderId="74" applyNumberFormat="0" applyAlignment="0" applyProtection="0"/>
    <xf numFmtId="0" fontId="84" fillId="24" borderId="74" applyNumberFormat="0" applyAlignment="0" applyProtection="0"/>
    <xf numFmtId="0" fontId="84" fillId="24" borderId="74" applyNumberFormat="0" applyAlignment="0" applyProtection="0"/>
    <xf numFmtId="0" fontId="84" fillId="24" borderId="74" applyNumberFormat="0" applyAlignment="0" applyProtection="0"/>
    <xf numFmtId="0" fontId="84" fillId="24" borderId="74" applyNumberFormat="0" applyAlignment="0" applyProtection="0"/>
    <xf numFmtId="0" fontId="84" fillId="24" borderId="74" applyNumberFormat="0" applyAlignment="0" applyProtection="0"/>
    <xf numFmtId="0" fontId="84" fillId="24" borderId="74" applyNumberFormat="0" applyAlignment="0" applyProtection="0"/>
    <xf numFmtId="0" fontId="84" fillId="24" borderId="74" applyNumberFormat="0" applyAlignment="0" applyProtection="0"/>
    <xf numFmtId="0" fontId="85" fillId="0" borderId="0" applyNumberFormat="0" applyFill="0" applyBorder="0" applyAlignment="0" applyProtection="0"/>
    <xf numFmtId="179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37" fillId="0" borderId="0" applyFont="0" applyFill="0" applyBorder="0" applyAlignment="0" applyProtection="0"/>
    <xf numFmtId="180" fontId="37" fillId="0" borderId="0" applyFont="0" applyFill="0" applyBorder="0" applyAlignment="0" applyProtection="0"/>
    <xf numFmtId="180" fontId="37" fillId="0" borderId="0" applyFont="0" applyFill="0" applyBorder="0" applyAlignment="0" applyProtection="0"/>
    <xf numFmtId="181" fontId="86" fillId="0" borderId="0" applyProtection="0">
      <alignment horizontal="center"/>
    </xf>
    <xf numFmtId="0" fontId="56" fillId="0" borderId="78" applyNumberFormat="0" applyFill="0" applyAlignment="0" applyProtection="0"/>
    <xf numFmtId="0" fontId="56" fillId="0" borderId="78" applyNumberFormat="0" applyFill="0" applyAlignment="0" applyProtection="0"/>
    <xf numFmtId="0" fontId="56" fillId="0" borderId="78" applyNumberFormat="0" applyFill="0" applyAlignment="0" applyProtection="0"/>
    <xf numFmtId="0" fontId="58" fillId="0" borderId="79" applyNumberFormat="0" applyFill="0" applyAlignment="0" applyProtection="0"/>
    <xf numFmtId="0" fontId="58" fillId="0" borderId="79" applyNumberFormat="0" applyFill="0" applyAlignment="0" applyProtection="0"/>
    <xf numFmtId="0" fontId="58" fillId="0" borderId="79" applyNumberFormat="0" applyFill="0" applyAlignment="0" applyProtection="0"/>
    <xf numFmtId="0" fontId="60" fillId="0" borderId="80" applyNumberFormat="0" applyFill="0" applyAlignment="0" applyProtection="0"/>
    <xf numFmtId="0" fontId="60" fillId="0" borderId="80" applyNumberFormat="0" applyFill="0" applyAlignment="0" applyProtection="0"/>
    <xf numFmtId="0" fontId="60" fillId="0" borderId="80" applyNumberFormat="0" applyFill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87" fillId="0" borderId="88" applyNumberFormat="0" applyFill="0" applyAlignment="0" applyProtection="0"/>
    <xf numFmtId="0" fontId="87" fillId="0" borderId="88" applyNumberFormat="0" applyFill="0" applyAlignment="0" applyProtection="0"/>
    <xf numFmtId="0" fontId="87" fillId="0" borderId="88" applyNumberFormat="0" applyFill="0" applyAlignment="0" applyProtection="0"/>
    <xf numFmtId="0" fontId="87" fillId="0" borderId="88" applyNumberFormat="0" applyFill="0" applyAlignment="0" applyProtection="0"/>
    <xf numFmtId="0" fontId="87" fillId="0" borderId="88" applyNumberFormat="0" applyFill="0" applyAlignment="0" applyProtection="0"/>
    <xf numFmtId="0" fontId="87" fillId="0" borderId="88" applyNumberFormat="0" applyFill="0" applyAlignment="0" applyProtection="0"/>
    <xf numFmtId="0" fontId="87" fillId="0" borderId="88" applyNumberFormat="0" applyFill="0" applyAlignment="0" applyProtection="0"/>
    <xf numFmtId="0" fontId="87" fillId="0" borderId="88" applyNumberFormat="0" applyFill="0" applyAlignment="0" applyProtection="0"/>
    <xf numFmtId="0" fontId="87" fillId="0" borderId="88" applyNumberFormat="0" applyFill="0" applyAlignment="0" applyProtection="0"/>
    <xf numFmtId="0" fontId="87" fillId="0" borderId="88" applyNumberFormat="0" applyFill="0" applyAlignment="0" applyProtection="0"/>
    <xf numFmtId="0" fontId="87" fillId="0" borderId="88" applyNumberFormat="0" applyFill="0" applyAlignment="0" applyProtection="0"/>
    <xf numFmtId="0" fontId="87" fillId="0" borderId="88" applyNumberFormat="0" applyFill="0" applyAlignment="0" applyProtection="0"/>
    <xf numFmtId="0" fontId="87" fillId="0" borderId="88" applyNumberFormat="0" applyFill="0" applyAlignment="0" applyProtection="0"/>
    <xf numFmtId="0" fontId="87" fillId="0" borderId="88" applyNumberFormat="0" applyFill="0" applyAlignment="0" applyProtection="0"/>
    <xf numFmtId="0" fontId="88" fillId="25" borderId="77" applyNumberFormat="0" applyAlignment="0" applyProtection="0"/>
    <xf numFmtId="0" fontId="88" fillId="25" borderId="77" applyNumberFormat="0" applyAlignment="0" applyProtection="0"/>
    <xf numFmtId="0" fontId="88" fillId="25" borderId="77" applyNumberFormat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89" fillId="27" borderId="0" applyNumberFormat="0" applyBorder="0" applyAlignment="0" applyProtection="0"/>
    <xf numFmtId="0" fontId="89" fillId="27" borderId="0" applyNumberFormat="0" applyBorder="0" applyAlignment="0" applyProtection="0"/>
    <xf numFmtId="0" fontId="89" fillId="27" borderId="0" applyNumberFormat="0" applyBorder="0" applyAlignment="0" applyProtection="0"/>
    <xf numFmtId="0" fontId="1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>
      <protection locked="0"/>
    </xf>
    <xf numFmtId="0" fontId="9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37" fillId="0" borderId="0"/>
    <xf numFmtId="0" fontId="91" fillId="0" borderId="0">
      <alignment vertical="top"/>
    </xf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3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37" fillId="0" borderId="0"/>
    <xf numFmtId="0" fontId="2" fillId="0" borderId="0"/>
    <xf numFmtId="0" fontId="37" fillId="0" borderId="0"/>
    <xf numFmtId="0" fontId="2" fillId="0" borderId="0"/>
    <xf numFmtId="0" fontId="37" fillId="0" borderId="0"/>
    <xf numFmtId="0" fontId="2" fillId="0" borderId="0"/>
    <xf numFmtId="0" fontId="37" fillId="0" borderId="0"/>
    <xf numFmtId="0" fontId="12" fillId="0" borderId="0"/>
    <xf numFmtId="0" fontId="2" fillId="0" borderId="0"/>
    <xf numFmtId="0" fontId="37" fillId="0" borderId="0"/>
    <xf numFmtId="0" fontId="2" fillId="0" borderId="0"/>
    <xf numFmtId="0" fontId="37" fillId="0" borderId="0"/>
    <xf numFmtId="0" fontId="2" fillId="0" borderId="0"/>
    <xf numFmtId="0" fontId="3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0" fillId="0" borderId="0"/>
    <xf numFmtId="0" fontId="90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7" fillId="0" borderId="0"/>
    <xf numFmtId="0" fontId="3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" fillId="0" borderId="0" applyFont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90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7" fillId="0" borderId="0"/>
    <xf numFmtId="0" fontId="2" fillId="0" borderId="0"/>
    <xf numFmtId="0" fontId="37" fillId="0" borderId="0"/>
    <xf numFmtId="0" fontId="49" fillId="0" borderId="0"/>
    <xf numFmtId="0" fontId="37" fillId="0" borderId="0"/>
    <xf numFmtId="0" fontId="2" fillId="0" borderId="0"/>
    <xf numFmtId="0" fontId="37" fillId="0" borderId="0"/>
    <xf numFmtId="0" fontId="2" fillId="0" borderId="0"/>
    <xf numFmtId="0" fontId="2" fillId="0" borderId="0"/>
    <xf numFmtId="0" fontId="37" fillId="0" borderId="0"/>
    <xf numFmtId="0" fontId="2" fillId="0" borderId="0"/>
    <xf numFmtId="0" fontId="49" fillId="0" borderId="0">
      <alignment vertical="top"/>
    </xf>
    <xf numFmtId="0" fontId="91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2" fillId="0" borderId="0"/>
    <xf numFmtId="0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9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1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49" fillId="0" borderId="0">
      <alignment vertical="top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49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4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7" fillId="0" borderId="0"/>
    <xf numFmtId="0" fontId="12" fillId="0" borderId="0">
      <protection locked="0"/>
    </xf>
    <xf numFmtId="0" fontId="12" fillId="0" borderId="0">
      <protection locked="0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/>
    <xf numFmtId="0" fontId="12" fillId="0" borderId="0">
      <protection locked="0"/>
    </xf>
    <xf numFmtId="0" fontId="2" fillId="0" borderId="0">
      <alignment vertical="center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95" fillId="0" borderId="0"/>
    <xf numFmtId="0" fontId="12" fillId="0" borderId="0">
      <protection locked="0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/>
    <xf numFmtId="0" fontId="2" fillId="0" borderId="0"/>
    <xf numFmtId="0" fontId="2" fillId="0" borderId="0"/>
    <xf numFmtId="0" fontId="49" fillId="0" borderId="0"/>
    <xf numFmtId="0" fontId="2" fillId="0" borderId="0"/>
    <xf numFmtId="0" fontId="12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4" fillId="0" borderId="0"/>
    <xf numFmtId="0" fontId="49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2" fillId="0" borderId="0"/>
    <xf numFmtId="0" fontId="90" fillId="0" borderId="0"/>
    <xf numFmtId="0" fontId="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vertical="top"/>
    </xf>
    <xf numFmtId="0" fontId="90" fillId="0" borderId="0"/>
    <xf numFmtId="0" fontId="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64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" fillId="0" borderId="0"/>
    <xf numFmtId="0" fontId="2" fillId="0" borderId="0"/>
    <xf numFmtId="0" fontId="2" fillId="0" borderId="0"/>
    <xf numFmtId="0" fontId="2" fillId="0" borderId="0" applyFont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64" fontId="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" fillId="0" borderId="0">
      <alignment vertical="center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4" fillId="0" borderId="0">
      <alignment vertical="top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" fillId="0" borderId="0">
      <alignment vertical="center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6" fillId="0" borderId="0" applyNumberFormat="0" applyFill="0" applyBorder="0" applyAlignment="0" applyProtection="0"/>
    <xf numFmtId="0" fontId="97" fillId="7" borderId="0" applyNumberFormat="0" applyBorder="0" applyAlignment="0" applyProtection="0"/>
    <xf numFmtId="0" fontId="97" fillId="7" borderId="0" applyNumberFormat="0" applyBorder="0" applyAlignment="0" applyProtection="0"/>
    <xf numFmtId="0" fontId="97" fillId="7" borderId="0" applyNumberFormat="0" applyBorder="0" applyAlignment="0" applyProtection="0"/>
    <xf numFmtId="0" fontId="98" fillId="33" borderId="85">
      <alignment horizontal="left"/>
    </xf>
    <xf numFmtId="0" fontId="98" fillId="33" borderId="85">
      <alignment horizontal="left"/>
    </xf>
    <xf numFmtId="0" fontId="98" fillId="33" borderId="85">
      <alignment horizontal="left"/>
    </xf>
    <xf numFmtId="0" fontId="98" fillId="33" borderId="85">
      <alignment horizontal="left"/>
    </xf>
    <xf numFmtId="0" fontId="98" fillId="33" borderId="85">
      <alignment horizontal="left"/>
    </xf>
    <xf numFmtId="0" fontId="98" fillId="33" borderId="85">
      <alignment horizontal="left"/>
    </xf>
    <xf numFmtId="0" fontId="98" fillId="33" borderId="85">
      <alignment horizontal="left"/>
    </xf>
    <xf numFmtId="0" fontId="98" fillId="33" borderId="85">
      <alignment horizontal="left"/>
    </xf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37" fillId="2" borderId="1" applyNumberFormat="0" applyFont="0" applyAlignment="0" applyProtection="0"/>
    <xf numFmtId="0" fontId="2" fillId="28" borderId="83" applyNumberFormat="0" applyFont="0" applyAlignment="0" applyProtection="0"/>
    <xf numFmtId="0" fontId="2" fillId="28" borderId="83" applyNumberFormat="0" applyFont="0" applyAlignment="0" applyProtection="0"/>
    <xf numFmtId="0" fontId="2" fillId="28" borderId="83" applyNumberFormat="0" applyFont="0" applyAlignment="0" applyProtection="0"/>
    <xf numFmtId="0" fontId="2" fillId="28" borderId="83" applyNumberFormat="0" applyFont="0" applyAlignment="0" applyProtection="0"/>
    <xf numFmtId="0" fontId="2" fillId="28" borderId="83" applyNumberFormat="0" applyFont="0" applyAlignment="0" applyProtection="0"/>
    <xf numFmtId="0" fontId="2" fillId="28" borderId="83" applyNumberFormat="0" applyFont="0" applyAlignment="0" applyProtection="0"/>
    <xf numFmtId="0" fontId="37" fillId="28" borderId="83" applyNumberFormat="0" applyFont="0" applyAlignment="0" applyProtection="0"/>
    <xf numFmtId="0" fontId="37" fillId="28" borderId="83" applyNumberFormat="0" applyFont="0" applyAlignment="0" applyProtection="0"/>
    <xf numFmtId="0" fontId="37" fillId="28" borderId="83" applyNumberFormat="0" applyFont="0" applyAlignment="0" applyProtection="0"/>
    <xf numFmtId="0" fontId="37" fillId="28" borderId="83" applyNumberFormat="0" applyFont="0" applyAlignment="0" applyProtection="0"/>
    <xf numFmtId="0" fontId="2" fillId="28" borderId="83" applyNumberFormat="0" applyFont="0" applyAlignment="0" applyProtection="0"/>
    <xf numFmtId="0" fontId="2" fillId="28" borderId="83" applyNumberFormat="0" applyFont="0" applyAlignment="0" applyProtection="0"/>
    <xf numFmtId="0" fontId="2" fillId="28" borderId="83" applyNumberFormat="0" applyFont="0" applyAlignment="0" applyProtection="0"/>
    <xf numFmtId="0" fontId="2" fillId="28" borderId="83" applyNumberFormat="0" applyFont="0" applyAlignment="0" applyProtection="0"/>
    <xf numFmtId="0" fontId="2" fillId="28" borderId="83" applyNumberFormat="0" applyFont="0" applyAlignment="0" applyProtection="0"/>
    <xf numFmtId="0" fontId="2" fillId="28" borderId="83" applyNumberFormat="0" applyFont="0" applyAlignment="0" applyProtection="0"/>
    <xf numFmtId="0" fontId="2" fillId="28" borderId="83" applyNumberFormat="0" applyFont="0" applyAlignment="0" applyProtection="0"/>
    <xf numFmtId="0" fontId="2" fillId="28" borderId="83" applyNumberFormat="0" applyFont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01" fillId="0" borderId="81" applyNumberFormat="0" applyFill="0" applyAlignment="0" applyProtection="0"/>
    <xf numFmtId="0" fontId="101" fillId="0" borderId="81" applyNumberFormat="0" applyFill="0" applyAlignment="0" applyProtection="0"/>
    <xf numFmtId="0" fontId="101" fillId="0" borderId="81" applyNumberFormat="0" applyFill="0" applyAlignment="0" applyProtection="0"/>
    <xf numFmtId="0" fontId="31" fillId="0" borderId="0"/>
    <xf numFmtId="0" fontId="28" fillId="0" borderId="0"/>
    <xf numFmtId="0" fontId="31" fillId="0" borderId="0"/>
    <xf numFmtId="0" fontId="27" fillId="0" borderId="0"/>
    <xf numFmtId="0" fontId="31" fillId="0" borderId="0"/>
    <xf numFmtId="0" fontId="2" fillId="0" borderId="0">
      <alignment vertical="top"/>
    </xf>
    <xf numFmtId="0" fontId="2" fillId="3" borderId="9" applyNumberFormat="0" applyAlignment="0">
      <alignment horizontal="left"/>
    </xf>
    <xf numFmtId="0" fontId="2" fillId="3" borderId="9" applyNumberFormat="0" applyAlignment="0">
      <alignment horizontal="left"/>
    </xf>
    <xf numFmtId="0" fontId="2" fillId="3" borderId="9" applyNumberFormat="0" applyAlignment="0">
      <alignment horizontal="left"/>
    </xf>
    <xf numFmtId="0" fontId="2" fillId="3" borderId="9" applyNumberFormat="0" applyAlignment="0">
      <alignment horizontal="left"/>
    </xf>
    <xf numFmtId="0" fontId="2" fillId="33" borderId="85" applyNumberFormat="0" applyAlignment="0"/>
    <xf numFmtId="0" fontId="2" fillId="33" borderId="85" applyNumberFormat="0" applyAlignment="0"/>
    <xf numFmtId="0" fontId="2" fillId="33" borderId="85" applyNumberFormat="0" applyAlignment="0"/>
    <xf numFmtId="0" fontId="2" fillId="33" borderId="85" applyNumberFormat="0" applyAlignment="0"/>
    <xf numFmtId="0" fontId="2" fillId="33" borderId="85" applyNumberFormat="0" applyAlignment="0"/>
    <xf numFmtId="0" fontId="2" fillId="33" borderId="85" applyNumberFormat="0" applyAlignment="0"/>
    <xf numFmtId="0" fontId="2" fillId="33" borderId="85" applyNumberFormat="0" applyAlignment="0"/>
    <xf numFmtId="0" fontId="2" fillId="33" borderId="85" applyNumberFormat="0" applyAlignment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182" fontId="90" fillId="0" borderId="0" applyFont="0" applyFill="0" applyBorder="0" applyAlignment="0" applyProtection="0"/>
    <xf numFmtId="183" fontId="103" fillId="0" borderId="0"/>
    <xf numFmtId="40" fontId="12" fillId="0" borderId="0" applyFont="0" applyFill="0" applyBorder="0" applyAlignment="0" applyProtection="0"/>
    <xf numFmtId="0" fontId="12" fillId="0" borderId="0"/>
    <xf numFmtId="0" fontId="12" fillId="0" borderId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37" fillId="0" borderId="0" applyFont="0" applyFill="0" applyBorder="0" applyAlignment="0" applyProtection="0"/>
    <xf numFmtId="168" fontId="2" fillId="0" borderId="0" applyFont="0" applyFill="0" applyBorder="0" applyAlignment="0" applyProtection="0"/>
    <xf numFmtId="0" fontId="12" fillId="0" borderId="0" applyFont="0" applyFill="0" applyBorder="0" applyAlignment="0" applyProtection="0"/>
    <xf numFmtId="168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84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0" fontId="104" fillId="8" borderId="0" applyNumberFormat="0" applyBorder="0" applyAlignment="0" applyProtection="0"/>
    <xf numFmtId="0" fontId="104" fillId="8" borderId="0" applyNumberFormat="0" applyBorder="0" applyAlignment="0" applyProtection="0"/>
    <xf numFmtId="0" fontId="104" fillId="8" borderId="0" applyNumberFormat="0" applyBorder="0" applyAlignment="0" applyProtection="0"/>
    <xf numFmtId="0" fontId="33" fillId="0" borderId="0">
      <protection locked="0"/>
    </xf>
  </cellStyleXfs>
  <cellXfs count="356">
    <xf numFmtId="0" fontId="0" fillId="0" borderId="0" xfId="0"/>
    <xf numFmtId="164" fontId="3" fillId="0" borderId="0" xfId="1" applyFont="1" applyFill="1" applyBorder="1" applyAlignment="1">
      <alignment horizontal="left" vertical="center"/>
    </xf>
    <xf numFmtId="164" fontId="4" fillId="0" borderId="0" xfId="1" applyFont="1" applyFill="1" applyAlignment="1"/>
    <xf numFmtId="164" fontId="4" fillId="0" borderId="0" xfId="1" applyFont="1" applyFill="1" applyBorder="1"/>
    <xf numFmtId="164" fontId="6" fillId="0" borderId="2" xfId="1" applyFont="1" applyFill="1" applyBorder="1" applyAlignment="1">
      <alignment horizontal="center" wrapText="1"/>
    </xf>
    <xf numFmtId="164" fontId="4" fillId="3" borderId="3" xfId="1" applyFont="1" applyFill="1" applyBorder="1" applyAlignment="1">
      <alignment horizontal="center" vertical="center" wrapText="1"/>
    </xf>
    <xf numFmtId="164" fontId="4" fillId="0" borderId="3" xfId="1" applyFont="1" applyFill="1" applyBorder="1" applyAlignment="1">
      <alignment horizontal="center" vertical="center" wrapText="1"/>
    </xf>
    <xf numFmtId="164" fontId="7" fillId="3" borderId="3" xfId="1" applyFont="1" applyFill="1" applyBorder="1" applyAlignment="1">
      <alignment horizontal="center" vertical="center" wrapText="1"/>
    </xf>
    <xf numFmtId="164" fontId="7" fillId="3" borderId="4" xfId="1" applyFont="1" applyFill="1" applyBorder="1" applyAlignment="1">
      <alignment horizontal="center" vertical="center" wrapText="1"/>
    </xf>
    <xf numFmtId="164" fontId="7" fillId="3" borderId="5" xfId="1" applyFont="1" applyFill="1" applyBorder="1" applyAlignment="1">
      <alignment horizontal="center" vertical="center" wrapText="1"/>
    </xf>
    <xf numFmtId="164" fontId="8" fillId="0" borderId="6" xfId="1" applyFont="1" applyFill="1" applyBorder="1" applyAlignment="1">
      <alignment horizontal="left" vertical="center" wrapText="1" indent="1"/>
    </xf>
    <xf numFmtId="165" fontId="5" fillId="0" borderId="7" xfId="1" applyNumberFormat="1" applyFont="1" applyFill="1" applyBorder="1" applyAlignment="1">
      <alignment horizontal="right" wrapText="1"/>
    </xf>
    <xf numFmtId="165" fontId="5" fillId="0" borderId="8" xfId="1" applyNumberFormat="1" applyFont="1" applyFill="1" applyBorder="1" applyAlignment="1">
      <alignment horizontal="right" wrapText="1"/>
    </xf>
    <xf numFmtId="165" fontId="4" fillId="0" borderId="9" xfId="1" applyNumberFormat="1" applyFont="1" applyFill="1" applyBorder="1" applyAlignment="1">
      <alignment horizontal="center" vertical="center"/>
    </xf>
    <xf numFmtId="165" fontId="4" fillId="0" borderId="10" xfId="1" applyNumberFormat="1" applyFont="1" applyFill="1" applyBorder="1" applyAlignment="1">
      <alignment horizontal="center" vertical="center"/>
    </xf>
    <xf numFmtId="165" fontId="4" fillId="0" borderId="8" xfId="1" applyNumberFormat="1" applyFont="1" applyFill="1" applyBorder="1" applyAlignment="1">
      <alignment horizontal="center" vertical="center"/>
    </xf>
    <xf numFmtId="165" fontId="4" fillId="0" borderId="12" xfId="1" applyNumberFormat="1" applyFont="1" applyFill="1" applyBorder="1" applyAlignment="1">
      <alignment horizontal="center" vertical="center"/>
    </xf>
    <xf numFmtId="165" fontId="4" fillId="0" borderId="13" xfId="1" applyNumberFormat="1" applyFont="1" applyFill="1" applyBorder="1" applyAlignment="1">
      <alignment horizontal="center" vertical="center"/>
    </xf>
    <xf numFmtId="165" fontId="9" fillId="0" borderId="14" xfId="1" applyNumberFormat="1" applyFont="1" applyFill="1" applyBorder="1" applyAlignment="1">
      <alignment horizontal="left" vertical="center" wrapText="1" indent="1"/>
    </xf>
    <xf numFmtId="165" fontId="5" fillId="0" borderId="15" xfId="1" applyNumberFormat="1" applyFont="1" applyFill="1" applyBorder="1" applyAlignment="1">
      <alignment horizontal="right"/>
    </xf>
    <xf numFmtId="165" fontId="5" fillId="0" borderId="9" xfId="1" applyNumberFormat="1" applyFont="1" applyFill="1" applyBorder="1" applyAlignment="1">
      <alignment horizontal="right"/>
    </xf>
    <xf numFmtId="166" fontId="4" fillId="0" borderId="9" xfId="1" applyNumberFormat="1" applyFont="1" applyFill="1" applyBorder="1" applyAlignment="1">
      <alignment horizontal="center" vertical="center"/>
    </xf>
    <xf numFmtId="165" fontId="4" fillId="0" borderId="17" xfId="1" applyNumberFormat="1" applyFont="1" applyFill="1" applyBorder="1" applyAlignment="1">
      <alignment horizontal="center" vertical="center"/>
    </xf>
    <xf numFmtId="165" fontId="5" fillId="0" borderId="15" xfId="1" applyNumberFormat="1" applyFont="1" applyFill="1" applyBorder="1" applyAlignment="1">
      <alignment horizontal="right" wrapText="1"/>
    </xf>
    <xf numFmtId="165" fontId="5" fillId="0" borderId="9" xfId="1" applyNumberFormat="1" applyFont="1" applyFill="1" applyBorder="1" applyAlignment="1">
      <alignment horizontal="right" wrapText="1"/>
    </xf>
    <xf numFmtId="165" fontId="9" fillId="0" borderId="18" xfId="1" applyNumberFormat="1" applyFont="1" applyFill="1" applyBorder="1" applyAlignment="1">
      <alignment horizontal="left" vertical="center" wrapText="1" indent="1"/>
    </xf>
    <xf numFmtId="165" fontId="5" fillId="0" borderId="19" xfId="1" applyNumberFormat="1" applyFont="1" applyFill="1" applyBorder="1" applyAlignment="1">
      <alignment horizontal="right" wrapText="1"/>
    </xf>
    <xf numFmtId="165" fontId="5" fillId="0" borderId="20" xfId="1" applyNumberFormat="1" applyFont="1" applyFill="1" applyBorder="1" applyAlignment="1">
      <alignment horizontal="right" wrapText="1"/>
    </xf>
    <xf numFmtId="165" fontId="4" fillId="0" borderId="20" xfId="1" applyNumberFormat="1" applyFont="1" applyFill="1" applyBorder="1" applyAlignment="1">
      <alignment horizontal="center" vertical="center"/>
    </xf>
    <xf numFmtId="165" fontId="4" fillId="0" borderId="22" xfId="1" applyNumberFormat="1" applyFont="1" applyFill="1" applyBorder="1" applyAlignment="1">
      <alignment horizontal="center" vertical="center"/>
    </xf>
    <xf numFmtId="165" fontId="4" fillId="0" borderId="23" xfId="1" applyNumberFormat="1" applyFont="1" applyFill="1" applyBorder="1" applyAlignment="1">
      <alignment horizontal="center" vertical="center"/>
    </xf>
    <xf numFmtId="164" fontId="8" fillId="0" borderId="6" xfId="1" applyFont="1" applyFill="1" applyBorder="1" applyAlignment="1">
      <alignment horizontal="left" vertical="center" indent="1"/>
    </xf>
    <xf numFmtId="165" fontId="10" fillId="0" borderId="7" xfId="1" applyNumberFormat="1" applyFont="1" applyFill="1" applyBorder="1" applyAlignment="1">
      <alignment horizontal="right"/>
    </xf>
    <xf numFmtId="165" fontId="10" fillId="0" borderId="8" xfId="1" applyNumberFormat="1" applyFont="1" applyFill="1" applyBorder="1" applyAlignment="1">
      <alignment horizontal="right"/>
    </xf>
    <xf numFmtId="165" fontId="10" fillId="0" borderId="8" xfId="1" applyNumberFormat="1" applyFont="1" applyFill="1" applyBorder="1" applyAlignment="1">
      <alignment horizontal="center" vertical="center"/>
    </xf>
    <xf numFmtId="165" fontId="10" fillId="0" borderId="12" xfId="1" applyNumberFormat="1" applyFont="1" applyFill="1" applyBorder="1" applyAlignment="1">
      <alignment horizontal="center" vertical="center"/>
    </xf>
    <xf numFmtId="165" fontId="10" fillId="0" borderId="13" xfId="1" applyNumberFormat="1" applyFont="1" applyFill="1" applyBorder="1" applyAlignment="1">
      <alignment horizontal="center" vertical="center"/>
    </xf>
    <xf numFmtId="165" fontId="4" fillId="0" borderId="15" xfId="1" applyNumberFormat="1" applyFont="1" applyFill="1" applyBorder="1" applyAlignment="1">
      <alignment horizontal="right"/>
    </xf>
    <xf numFmtId="165" fontId="4" fillId="0" borderId="9" xfId="1" applyNumberFormat="1" applyFont="1" applyFill="1" applyBorder="1" applyAlignment="1">
      <alignment horizontal="right"/>
    </xf>
    <xf numFmtId="165" fontId="4" fillId="0" borderId="19" xfId="1" applyNumberFormat="1" applyFont="1" applyFill="1" applyBorder="1" applyAlignment="1">
      <alignment horizontal="right"/>
    </xf>
    <xf numFmtId="165" fontId="4" fillId="0" borderId="20" xfId="1" applyNumberFormat="1" applyFont="1" applyFill="1" applyBorder="1" applyAlignment="1">
      <alignment horizontal="right"/>
    </xf>
    <xf numFmtId="165" fontId="4" fillId="0" borderId="7" xfId="1" applyNumberFormat="1" applyFont="1" applyFill="1" applyBorder="1" applyAlignment="1">
      <alignment horizontal="right"/>
    </xf>
    <xf numFmtId="165" fontId="4" fillId="0" borderId="8" xfId="1" applyNumberFormat="1" applyFont="1" applyFill="1" applyBorder="1" applyAlignment="1">
      <alignment horizontal="right"/>
    </xf>
    <xf numFmtId="165" fontId="7" fillId="0" borderId="8" xfId="1" applyNumberFormat="1" applyFont="1" applyFill="1" applyBorder="1" applyAlignment="1">
      <alignment horizontal="center" vertical="center"/>
    </xf>
    <xf numFmtId="165" fontId="7" fillId="0" borderId="12" xfId="1" applyNumberFormat="1" applyFont="1" applyFill="1" applyBorder="1" applyAlignment="1">
      <alignment horizontal="center" vertical="center"/>
    </xf>
    <xf numFmtId="165" fontId="7" fillId="0" borderId="13" xfId="1" applyNumberFormat="1" applyFont="1" applyFill="1" applyBorder="1" applyAlignment="1">
      <alignment horizontal="center" vertical="center"/>
    </xf>
    <xf numFmtId="165" fontId="9" fillId="0" borderId="24" xfId="1" applyNumberFormat="1" applyFont="1" applyFill="1" applyBorder="1" applyAlignment="1">
      <alignment horizontal="left" vertical="center" wrapText="1" indent="1"/>
    </xf>
    <xf numFmtId="165" fontId="4" fillId="0" borderId="25" xfId="1" applyNumberFormat="1" applyFont="1" applyFill="1" applyBorder="1" applyAlignment="1">
      <alignment horizontal="right"/>
    </xf>
    <xf numFmtId="165" fontId="4" fillId="0" borderId="26" xfId="1" applyNumberFormat="1" applyFont="1" applyFill="1" applyBorder="1" applyAlignment="1">
      <alignment horizontal="right"/>
    </xf>
    <xf numFmtId="165" fontId="4" fillId="0" borderId="26" xfId="1" applyNumberFormat="1" applyFont="1" applyFill="1" applyBorder="1" applyAlignment="1">
      <alignment horizontal="center" vertical="center"/>
    </xf>
    <xf numFmtId="165" fontId="4" fillId="0" borderId="28" xfId="1" applyNumberFormat="1" applyFont="1" applyFill="1" applyBorder="1" applyAlignment="1">
      <alignment horizontal="right"/>
    </xf>
    <xf numFmtId="165" fontId="4" fillId="0" borderId="28" xfId="1" applyNumberFormat="1" applyFont="1" applyFill="1" applyBorder="1" applyAlignment="1">
      <alignment horizontal="center" vertical="center"/>
    </xf>
    <xf numFmtId="165" fontId="4" fillId="0" borderId="0" xfId="1" applyNumberFormat="1" applyFont="1" applyFill="1" applyBorder="1" applyAlignment="1">
      <alignment horizontal="right"/>
    </xf>
    <xf numFmtId="165" fontId="4" fillId="0" borderId="0" xfId="1" applyNumberFormat="1" applyFont="1" applyFill="1" applyBorder="1" applyAlignment="1">
      <alignment horizontal="center" vertical="center"/>
    </xf>
    <xf numFmtId="165" fontId="4" fillId="0" borderId="29" xfId="1" applyNumberFormat="1" applyFont="1" applyFill="1" applyBorder="1" applyAlignment="1">
      <alignment horizontal="right"/>
    </xf>
    <xf numFmtId="165" fontId="4" fillId="0" borderId="29" xfId="1" applyNumberFormat="1" applyFont="1" applyFill="1" applyBorder="1" applyAlignment="1">
      <alignment horizontal="center" vertical="center"/>
    </xf>
    <xf numFmtId="165" fontId="4" fillId="0" borderId="0" xfId="1" applyNumberFormat="1" applyFont="1" applyFill="1" applyBorder="1" applyAlignment="1">
      <alignment horizontal="right" vertical="center" indent="1"/>
    </xf>
    <xf numFmtId="165" fontId="4" fillId="0" borderId="30" xfId="1" applyNumberFormat="1" applyFont="1" applyFill="1" applyBorder="1" applyAlignment="1">
      <alignment vertical="center"/>
    </xf>
    <xf numFmtId="0" fontId="0" fillId="0" borderId="30" xfId="0" applyBorder="1" applyAlignment="1">
      <alignment vertical="center"/>
    </xf>
    <xf numFmtId="0" fontId="13" fillId="0" borderId="6" xfId="0" applyFont="1" applyBorder="1" applyAlignment="1">
      <alignment horizontal="center" vertical="center"/>
    </xf>
    <xf numFmtId="166" fontId="4" fillId="0" borderId="8" xfId="1" applyNumberFormat="1" applyFont="1" applyFill="1" applyBorder="1" applyAlignment="1">
      <alignment horizontal="center" vertical="center"/>
    </xf>
    <xf numFmtId="165" fontId="4" fillId="0" borderId="8" xfId="1" applyNumberFormat="1" applyFont="1" applyFill="1" applyBorder="1" applyAlignment="1">
      <alignment horizontal="right" vertical="center" indent="1"/>
    </xf>
    <xf numFmtId="164" fontId="7" fillId="3" borderId="12" xfId="1" applyFont="1" applyFill="1" applyBorder="1" applyAlignment="1">
      <alignment horizontal="center" vertical="center" wrapText="1"/>
    </xf>
    <xf numFmtId="164" fontId="7" fillId="3" borderId="11" xfId="1" applyFont="1" applyFill="1" applyBorder="1" applyAlignment="1">
      <alignment horizontal="center" vertical="center" wrapText="1"/>
    </xf>
    <xf numFmtId="164" fontId="7" fillId="3" borderId="8" xfId="1" applyFont="1" applyFill="1" applyBorder="1" applyAlignment="1">
      <alignment horizontal="center" vertical="center" wrapText="1"/>
    </xf>
    <xf numFmtId="164" fontId="7" fillId="3" borderId="13" xfId="1" applyFont="1" applyFill="1" applyBorder="1" applyAlignment="1">
      <alignment horizontal="center" vertical="center" wrapText="1"/>
    </xf>
    <xf numFmtId="164" fontId="7" fillId="3" borderId="7" xfId="1" applyFont="1" applyFill="1" applyBorder="1" applyAlignment="1">
      <alignment horizontal="center" vertical="center" wrapText="1"/>
    </xf>
    <xf numFmtId="0" fontId="14" fillId="0" borderId="14" xfId="0" applyFont="1" applyBorder="1"/>
    <xf numFmtId="165" fontId="4" fillId="0" borderId="9" xfId="1" applyNumberFormat="1" applyFont="1" applyFill="1" applyBorder="1" applyAlignment="1">
      <alignment horizontal="right" vertical="center" indent="1"/>
    </xf>
    <xf numFmtId="165" fontId="4" fillId="0" borderId="10" xfId="1" applyNumberFormat="1" applyFont="1" applyFill="1" applyBorder="1" applyAlignment="1">
      <alignment horizontal="right" vertical="center" indent="1"/>
    </xf>
    <xf numFmtId="165" fontId="4" fillId="0" borderId="16" xfId="1" applyNumberFormat="1" applyFont="1" applyFill="1" applyBorder="1" applyAlignment="1">
      <alignment horizontal="right" vertical="center" indent="1"/>
    </xf>
    <xf numFmtId="165" fontId="4" fillId="0" borderId="17" xfId="1" applyNumberFormat="1" applyFont="1" applyFill="1" applyBorder="1" applyAlignment="1">
      <alignment horizontal="right" vertical="center" indent="1"/>
    </xf>
    <xf numFmtId="165" fontId="4" fillId="0" borderId="15" xfId="1" applyNumberFormat="1" applyFont="1" applyFill="1" applyBorder="1" applyAlignment="1">
      <alignment horizontal="right" vertical="center" indent="1"/>
    </xf>
    <xf numFmtId="0" fontId="14" fillId="0" borderId="14" xfId="0" applyFont="1" applyBorder="1" applyAlignment="1">
      <alignment horizontal="left" indent="2"/>
    </xf>
    <xf numFmtId="0" fontId="14" fillId="0" borderId="14" xfId="0" applyFont="1" applyBorder="1" applyAlignment="1">
      <alignment horizontal="left" wrapText="1" indent="1"/>
    </xf>
    <xf numFmtId="0" fontId="14" fillId="0" borderId="14" xfId="0" applyFont="1" applyBorder="1" applyAlignment="1">
      <alignment horizontal="left"/>
    </xf>
    <xf numFmtId="0" fontId="14" fillId="0" borderId="24" xfId="0" applyFont="1" applyBorder="1" applyAlignment="1">
      <alignment horizontal="left" indent="2"/>
    </xf>
    <xf numFmtId="165" fontId="4" fillId="0" borderId="26" xfId="1" applyNumberFormat="1" applyFont="1" applyFill="1" applyBorder="1" applyAlignment="1">
      <alignment horizontal="right" vertical="center" indent="1"/>
    </xf>
    <xf numFmtId="165" fontId="4" fillId="0" borderId="27" xfId="1" applyNumberFormat="1" applyFont="1" applyFill="1" applyBorder="1" applyAlignment="1">
      <alignment horizontal="right" vertical="center" indent="1"/>
    </xf>
    <xf numFmtId="165" fontId="4" fillId="0" borderId="31" xfId="1" applyNumberFormat="1" applyFont="1" applyFill="1" applyBorder="1" applyAlignment="1">
      <alignment horizontal="right" vertical="center" indent="1"/>
    </xf>
    <xf numFmtId="165" fontId="4" fillId="0" borderId="21" xfId="1" applyNumberFormat="1" applyFont="1" applyFill="1" applyBorder="1" applyAlignment="1">
      <alignment horizontal="right" vertical="center" indent="1"/>
    </xf>
    <xf numFmtId="165" fontId="4" fillId="0" borderId="20" xfId="1" applyNumberFormat="1" applyFont="1" applyFill="1" applyBorder="1" applyAlignment="1">
      <alignment horizontal="right" vertical="center" indent="1"/>
    </xf>
    <xf numFmtId="165" fontId="4" fillId="0" borderId="23" xfId="1" applyNumberFormat="1" applyFont="1" applyFill="1" applyBorder="1" applyAlignment="1">
      <alignment horizontal="right" vertical="center" indent="1"/>
    </xf>
    <xf numFmtId="165" fontId="4" fillId="0" borderId="19" xfId="1" applyNumberFormat="1" applyFont="1" applyFill="1" applyBorder="1" applyAlignment="1">
      <alignment horizontal="right" vertical="center" indent="1"/>
    </xf>
    <xf numFmtId="0" fontId="13" fillId="0" borderId="6" xfId="0" applyFont="1" applyBorder="1" applyAlignment="1">
      <alignment horizontal="center"/>
    </xf>
    <xf numFmtId="164" fontId="7" fillId="3" borderId="34" xfId="1" applyFont="1" applyFill="1" applyBorder="1" applyAlignment="1">
      <alignment horizontal="center" vertical="center" wrapText="1"/>
    </xf>
    <xf numFmtId="164" fontId="7" fillId="3" borderId="35" xfId="1" applyFont="1" applyFill="1" applyBorder="1" applyAlignment="1">
      <alignment horizontal="center" vertical="center" wrapText="1"/>
    </xf>
    <xf numFmtId="164" fontId="7" fillId="3" borderId="36" xfId="1" applyFont="1" applyFill="1" applyBorder="1" applyAlignment="1">
      <alignment horizontal="center" vertical="center" wrapText="1"/>
    </xf>
    <xf numFmtId="165" fontId="15" fillId="0" borderId="10" xfId="1" applyNumberFormat="1" applyFont="1" applyFill="1" applyBorder="1" applyAlignment="1">
      <alignment horizontal="right" vertical="center" indent="1"/>
    </xf>
    <xf numFmtId="0" fontId="16" fillId="0" borderId="14" xfId="0" applyFont="1" applyBorder="1"/>
    <xf numFmtId="0" fontId="14" fillId="0" borderId="14" xfId="0" applyFont="1" applyBorder="1" applyAlignment="1">
      <alignment wrapText="1"/>
    </xf>
    <xf numFmtId="166" fontId="4" fillId="0" borderId="15" xfId="1" applyNumberFormat="1" applyFont="1" applyFill="1" applyBorder="1" applyAlignment="1">
      <alignment horizontal="right"/>
    </xf>
    <xf numFmtId="166" fontId="4" fillId="0" borderId="9" xfId="1" applyNumberFormat="1" applyFont="1" applyFill="1" applyBorder="1" applyAlignment="1">
      <alignment horizontal="right"/>
    </xf>
    <xf numFmtId="0" fontId="14" fillId="0" borderId="18" xfId="0" applyFont="1" applyBorder="1" applyAlignment="1">
      <alignment horizontal="left" indent="1"/>
    </xf>
    <xf numFmtId="165" fontId="4" fillId="0" borderId="22" xfId="1" applyNumberFormat="1" applyFont="1" applyFill="1" applyBorder="1" applyAlignment="1">
      <alignment horizontal="right" vertical="center" indent="1"/>
    </xf>
    <xf numFmtId="0" fontId="0" fillId="0" borderId="16" xfId="0" applyBorder="1" applyAlignment="1">
      <alignment vertical="center"/>
    </xf>
    <xf numFmtId="165" fontId="4" fillId="0" borderId="17" xfId="1" applyNumberFormat="1" applyFont="1" applyFill="1" applyBorder="1" applyAlignment="1">
      <alignment horizontal="right"/>
    </xf>
    <xf numFmtId="164" fontId="7" fillId="3" borderId="16" xfId="1" applyFont="1" applyFill="1" applyBorder="1" applyAlignment="1">
      <alignment horizontal="center" vertical="center" wrapText="1"/>
    </xf>
    <xf numFmtId="164" fontId="7" fillId="3" borderId="9" xfId="1" applyFont="1" applyFill="1" applyBorder="1" applyAlignment="1">
      <alignment horizontal="center" vertical="center" wrapText="1"/>
    </xf>
    <xf numFmtId="164" fontId="7" fillId="3" borderId="17" xfId="1" applyFont="1" applyFill="1" applyBorder="1" applyAlignment="1">
      <alignment horizontal="center" vertical="center" wrapText="1"/>
    </xf>
    <xf numFmtId="165" fontId="9" fillId="0" borderId="0" xfId="1" applyNumberFormat="1" applyFont="1" applyFill="1" applyBorder="1" applyAlignment="1">
      <alignment vertical="center" wrapText="1"/>
    </xf>
    <xf numFmtId="165" fontId="8" fillId="0" borderId="0" xfId="1" applyNumberFormat="1" applyFont="1" applyFill="1" applyBorder="1" applyAlignment="1">
      <alignment wrapText="1"/>
    </xf>
    <xf numFmtId="165" fontId="5" fillId="0" borderId="0" xfId="1" applyNumberFormat="1" applyFont="1" applyFill="1" applyBorder="1" applyAlignment="1">
      <alignment horizontal="right" wrapText="1"/>
    </xf>
    <xf numFmtId="165" fontId="9" fillId="0" borderId="11" xfId="1" applyNumberFormat="1" applyFont="1" applyFill="1" applyBorder="1" applyAlignment="1">
      <alignment vertical="center" wrapText="1"/>
    </xf>
    <xf numFmtId="164" fontId="4" fillId="0" borderId="8" xfId="1" applyFont="1" applyFill="1" applyBorder="1"/>
    <xf numFmtId="164" fontId="4" fillId="0" borderId="0" xfId="1" applyFont="1" applyFill="1"/>
    <xf numFmtId="165" fontId="9" fillId="0" borderId="16" xfId="1" applyNumberFormat="1" applyFont="1" applyFill="1" applyBorder="1" applyAlignment="1">
      <alignment vertical="center" wrapText="1"/>
    </xf>
    <xf numFmtId="164" fontId="4" fillId="0" borderId="9" xfId="1" applyFont="1" applyFill="1" applyBorder="1"/>
    <xf numFmtId="165" fontId="9" fillId="0" borderId="21" xfId="1" applyNumberFormat="1" applyFont="1" applyFill="1" applyBorder="1" applyAlignment="1">
      <alignment vertical="center" wrapText="1"/>
    </xf>
    <xf numFmtId="164" fontId="4" fillId="0" borderId="20" xfId="1" applyFont="1" applyFill="1" applyBorder="1"/>
    <xf numFmtId="167" fontId="4" fillId="0" borderId="20" xfId="2" applyNumberFormat="1" applyFont="1" applyFill="1" applyBorder="1" applyAlignment="1">
      <alignment horizontal="right"/>
    </xf>
    <xf numFmtId="167" fontId="4" fillId="0" borderId="20" xfId="2" applyNumberFormat="1" applyFont="1" applyFill="1" applyBorder="1" applyAlignment="1">
      <alignment horizontal="center" vertical="center"/>
    </xf>
    <xf numFmtId="165" fontId="9" fillId="0" borderId="37" xfId="1" applyNumberFormat="1" applyFont="1" applyFill="1" applyBorder="1" applyAlignment="1">
      <alignment wrapText="1"/>
    </xf>
    <xf numFmtId="165" fontId="5" fillId="0" borderId="38" xfId="1" applyNumberFormat="1" applyFont="1" applyFill="1" applyBorder="1" applyAlignment="1">
      <alignment horizontal="right" wrapText="1"/>
    </xf>
    <xf numFmtId="164" fontId="4" fillId="0" borderId="38" xfId="1" applyFont="1" applyFill="1" applyBorder="1"/>
    <xf numFmtId="167" fontId="4" fillId="0" borderId="38" xfId="2" applyNumberFormat="1" applyFont="1" applyFill="1" applyBorder="1" applyAlignment="1">
      <alignment horizontal="right"/>
    </xf>
    <xf numFmtId="165" fontId="8" fillId="0" borderId="39" xfId="1" applyNumberFormat="1" applyFont="1" applyFill="1" applyBorder="1" applyAlignment="1">
      <alignment wrapText="1"/>
    </xf>
    <xf numFmtId="165" fontId="5" fillId="0" borderId="30" xfId="1" applyNumberFormat="1" applyFont="1" applyFill="1" applyBorder="1" applyAlignment="1">
      <alignment horizontal="right" wrapText="1"/>
    </xf>
    <xf numFmtId="164" fontId="4" fillId="0" borderId="30" xfId="1" applyFont="1" applyFill="1" applyBorder="1"/>
    <xf numFmtId="165" fontId="17" fillId="0" borderId="40" xfId="1" applyNumberFormat="1" applyFont="1" applyFill="1" applyBorder="1" applyAlignment="1">
      <alignment wrapText="1"/>
    </xf>
    <xf numFmtId="165" fontId="5" fillId="0" borderId="28" xfId="1" applyNumberFormat="1" applyFont="1" applyFill="1" applyBorder="1" applyAlignment="1">
      <alignment horizontal="right" wrapText="1"/>
    </xf>
    <xf numFmtId="164" fontId="4" fillId="0" borderId="28" xfId="1" applyFont="1" applyFill="1" applyBorder="1"/>
    <xf numFmtId="165" fontId="9" fillId="0" borderId="41" xfId="1" applyNumberFormat="1" applyFont="1" applyFill="1" applyBorder="1" applyAlignment="1">
      <alignment horizontal="left" wrapText="1" indent="4"/>
    </xf>
    <xf numFmtId="165" fontId="9" fillId="0" borderId="42" xfId="1" applyNumberFormat="1" applyFont="1" applyFill="1" applyBorder="1" applyAlignment="1">
      <alignment horizontal="left" wrapText="1" indent="4"/>
    </xf>
    <xf numFmtId="165" fontId="5" fillId="0" borderId="29" xfId="1" applyNumberFormat="1" applyFont="1" applyFill="1" applyBorder="1" applyAlignment="1">
      <alignment horizontal="right" wrapText="1"/>
    </xf>
    <xf numFmtId="164" fontId="4" fillId="0" borderId="29" xfId="1" applyFont="1" applyFill="1" applyBorder="1"/>
    <xf numFmtId="165" fontId="18" fillId="0" borderId="29" xfId="1" applyNumberFormat="1" applyFont="1" applyFill="1" applyBorder="1" applyAlignment="1">
      <alignment horizontal="center" vertical="center"/>
    </xf>
    <xf numFmtId="164" fontId="4" fillId="0" borderId="0" xfId="1" applyFont="1" applyFill="1" applyAlignment="1">
      <alignment horizontal="right"/>
    </xf>
    <xf numFmtId="164" fontId="9" fillId="0" borderId="0" xfId="1" applyFont="1" applyFill="1" applyAlignment="1">
      <alignment wrapText="1"/>
    </xf>
    <xf numFmtId="164" fontId="2" fillId="0" borderId="29" xfId="1" applyFont="1" applyFill="1" applyBorder="1" applyAlignment="1">
      <alignment horizontal="left" vertical="center" indent="1"/>
    </xf>
    <xf numFmtId="164" fontId="2" fillId="0" borderId="29" xfId="1" applyFont="1" applyFill="1" applyBorder="1" applyAlignment="1">
      <alignment horizontal="right" vertical="center"/>
    </xf>
    <xf numFmtId="164" fontId="2" fillId="0" borderId="29" xfId="1" applyFont="1" applyFill="1" applyBorder="1" applyAlignment="1">
      <alignment vertical="center"/>
    </xf>
    <xf numFmtId="164" fontId="9" fillId="0" borderId="0" xfId="1" applyFont="1" applyFill="1" applyAlignment="1"/>
    <xf numFmtId="164" fontId="9" fillId="0" borderId="0" xfId="1" applyFont="1" applyFill="1" applyBorder="1" applyAlignment="1"/>
    <xf numFmtId="164" fontId="2" fillId="0" borderId="0" xfId="1" applyFont="1" applyFill="1" applyBorder="1" applyAlignment="1">
      <alignment vertical="center"/>
    </xf>
    <xf numFmtId="164" fontId="17" fillId="0" borderId="0" xfId="1" applyFont="1" applyFill="1" applyAlignment="1">
      <alignment vertical="center"/>
    </xf>
    <xf numFmtId="164" fontId="9" fillId="0" borderId="0" xfId="1" applyFont="1" applyFill="1" applyBorder="1" applyAlignment="1">
      <alignment vertical="center"/>
    </xf>
    <xf numFmtId="164" fontId="8" fillId="0" borderId="39" xfId="1" applyFont="1" applyFill="1" applyBorder="1" applyAlignment="1">
      <alignment vertical="center" wrapText="1"/>
    </xf>
    <xf numFmtId="164" fontId="8" fillId="0" borderId="43" xfId="1" applyFont="1" applyFill="1" applyBorder="1" applyAlignment="1">
      <alignment horizontal="left" vertical="center" wrapText="1" indent="1"/>
    </xf>
    <xf numFmtId="164" fontId="8" fillId="0" borderId="44" xfId="1" applyFont="1" applyFill="1" applyBorder="1" applyAlignment="1">
      <alignment vertical="center" wrapText="1"/>
    </xf>
    <xf numFmtId="164" fontId="8" fillId="0" borderId="3" xfId="1" applyFont="1" applyFill="1" applyBorder="1" applyAlignment="1">
      <alignment vertical="center" wrapText="1"/>
    </xf>
    <xf numFmtId="164" fontId="8" fillId="0" borderId="44" xfId="1" applyFont="1" applyFill="1" applyBorder="1" applyAlignment="1">
      <alignment horizontal="center" vertical="center" wrapText="1"/>
    </xf>
    <xf numFmtId="164" fontId="8" fillId="0" borderId="3" xfId="1" applyFont="1" applyFill="1" applyBorder="1" applyAlignment="1">
      <alignment horizontal="center" vertical="center" wrapText="1"/>
    </xf>
    <xf numFmtId="164" fontId="8" fillId="0" borderId="4" xfId="1" applyFont="1" applyFill="1" applyBorder="1" applyAlignment="1">
      <alignment horizontal="center" vertical="center" wrapText="1"/>
    </xf>
    <xf numFmtId="164" fontId="8" fillId="0" borderId="5" xfId="1" applyFont="1" applyFill="1" applyBorder="1" applyAlignment="1">
      <alignment horizontal="center" vertical="center" wrapText="1"/>
    </xf>
    <xf numFmtId="164" fontId="8" fillId="0" borderId="2" xfId="1" applyFont="1" applyFill="1" applyBorder="1" applyAlignment="1">
      <alignment horizontal="center" vertical="center" wrapText="1"/>
    </xf>
    <xf numFmtId="164" fontId="8" fillId="0" borderId="45" xfId="1" applyFont="1" applyFill="1" applyBorder="1" applyAlignment="1">
      <alignment horizontal="center" vertical="center" wrapText="1"/>
    </xf>
    <xf numFmtId="164" fontId="8" fillId="0" borderId="0" xfId="1" applyFont="1" applyFill="1" applyBorder="1" applyAlignment="1">
      <alignment vertical="center" wrapText="1"/>
    </xf>
    <xf numFmtId="164" fontId="8" fillId="0" borderId="0" xfId="1" applyFont="1" applyFill="1" applyAlignment="1">
      <alignment vertical="center" wrapText="1"/>
    </xf>
    <xf numFmtId="164" fontId="8" fillId="0" borderId="41" xfId="1" applyFont="1" applyFill="1" applyBorder="1" applyAlignment="1">
      <alignment wrapText="1"/>
    </xf>
    <xf numFmtId="164" fontId="19" fillId="0" borderId="46" xfId="1" applyFont="1" applyFill="1" applyBorder="1" applyAlignment="1">
      <alignment horizontal="left" wrapText="1" indent="1"/>
    </xf>
    <xf numFmtId="165" fontId="8" fillId="0" borderId="47" xfId="1" applyNumberFormat="1" applyFont="1" applyFill="1" applyBorder="1" applyAlignment="1">
      <alignment wrapText="1"/>
    </xf>
    <xf numFmtId="165" fontId="8" fillId="0" borderId="48" xfId="1" applyNumberFormat="1" applyFont="1" applyFill="1" applyBorder="1" applyAlignment="1">
      <alignment wrapText="1"/>
    </xf>
    <xf numFmtId="165" fontId="8" fillId="0" borderId="49" xfId="1" applyNumberFormat="1" applyFont="1" applyFill="1" applyBorder="1" applyAlignment="1">
      <alignment wrapText="1"/>
    </xf>
    <xf numFmtId="165" fontId="8" fillId="0" borderId="50" xfId="1" applyNumberFormat="1" applyFont="1" applyFill="1" applyBorder="1" applyAlignment="1">
      <alignment wrapText="1"/>
    </xf>
    <xf numFmtId="165" fontId="8" fillId="0" borderId="48" xfId="1" applyNumberFormat="1" applyFont="1" applyFill="1" applyBorder="1" applyAlignment="1">
      <alignment horizontal="right" wrapText="1" indent="1"/>
    </xf>
    <xf numFmtId="165" fontId="8" fillId="0" borderId="50" xfId="1" applyNumberFormat="1" applyFont="1" applyFill="1" applyBorder="1" applyAlignment="1">
      <alignment horizontal="right" wrapText="1" indent="1"/>
    </xf>
    <xf numFmtId="165" fontId="8" fillId="0" borderId="49" xfId="1" applyNumberFormat="1" applyFont="1" applyFill="1" applyBorder="1" applyAlignment="1">
      <alignment horizontal="right" wrapText="1" indent="1"/>
    </xf>
    <xf numFmtId="165" fontId="8" fillId="0" borderId="51" xfId="1" applyNumberFormat="1" applyFont="1" applyFill="1" applyBorder="1" applyAlignment="1">
      <alignment horizontal="right" wrapText="1" indent="1"/>
    </xf>
    <xf numFmtId="165" fontId="8" fillId="0" borderId="52" xfId="1" applyNumberFormat="1" applyFont="1" applyFill="1" applyBorder="1" applyAlignment="1">
      <alignment wrapText="1"/>
    </xf>
    <xf numFmtId="165" fontId="8" fillId="0" borderId="53" xfId="1" applyNumberFormat="1" applyFont="1" applyFill="1" applyBorder="1" applyAlignment="1">
      <alignment wrapText="1"/>
    </xf>
    <xf numFmtId="165" fontId="8" fillId="0" borderId="54" xfId="1" applyNumberFormat="1" applyFont="1" applyFill="1" applyBorder="1" applyAlignment="1">
      <alignment wrapText="1"/>
    </xf>
    <xf numFmtId="164" fontId="8" fillId="0" borderId="0" xfId="1" applyFont="1" applyFill="1" applyBorder="1" applyAlignment="1">
      <alignment wrapText="1"/>
    </xf>
    <xf numFmtId="164" fontId="8" fillId="0" borderId="0" xfId="1" applyFont="1" applyFill="1" applyAlignment="1">
      <alignment wrapText="1"/>
    </xf>
    <xf numFmtId="164" fontId="9" fillId="0" borderId="41" xfId="1" applyFont="1" applyFill="1" applyBorder="1" applyAlignment="1">
      <alignment wrapText="1"/>
    </xf>
    <xf numFmtId="164" fontId="20" fillId="0" borderId="55" xfId="1" applyFont="1" applyFill="1" applyBorder="1" applyAlignment="1">
      <alignment horizontal="left" wrapText="1" indent="1"/>
    </xf>
    <xf numFmtId="1" fontId="20" fillId="0" borderId="56" xfId="1" applyNumberFormat="1" applyFont="1" applyFill="1" applyBorder="1" applyAlignment="1">
      <alignment wrapText="1"/>
    </xf>
    <xf numFmtId="1" fontId="20" fillId="0" borderId="52" xfId="1" applyNumberFormat="1" applyFont="1" applyFill="1" applyBorder="1" applyAlignment="1">
      <alignment wrapText="1"/>
    </xf>
    <xf numFmtId="166" fontId="20" fillId="0" borderId="52" xfId="1" applyNumberFormat="1" applyFont="1" applyFill="1" applyBorder="1" applyAlignment="1">
      <alignment wrapText="1"/>
    </xf>
    <xf numFmtId="166" fontId="20" fillId="0" borderId="57" xfId="1" applyNumberFormat="1" applyFont="1" applyFill="1" applyBorder="1" applyAlignment="1">
      <alignment wrapText="1"/>
    </xf>
    <xf numFmtId="166" fontId="20" fillId="0" borderId="53" xfId="1" applyNumberFormat="1" applyFont="1" applyFill="1" applyBorder="1" applyAlignment="1">
      <alignment wrapText="1"/>
    </xf>
    <xf numFmtId="166" fontId="20" fillId="0" borderId="56" xfId="1" applyNumberFormat="1" applyFont="1" applyFill="1" applyBorder="1" applyAlignment="1">
      <alignment wrapText="1"/>
    </xf>
    <xf numFmtId="1" fontId="20" fillId="0" borderId="56" xfId="1" applyNumberFormat="1" applyFont="1" applyFill="1" applyBorder="1" applyAlignment="1">
      <alignment horizontal="right" wrapText="1" indent="1"/>
    </xf>
    <xf numFmtId="1" fontId="20" fillId="0" borderId="52" xfId="1" applyNumberFormat="1" applyFont="1" applyFill="1" applyBorder="1" applyAlignment="1">
      <alignment horizontal="right" wrapText="1" indent="1"/>
    </xf>
    <xf numFmtId="1" fontId="20" fillId="0" borderId="53" xfId="1" applyNumberFormat="1" applyFont="1" applyFill="1" applyBorder="1" applyAlignment="1">
      <alignment horizontal="right" wrapText="1" indent="1"/>
    </xf>
    <xf numFmtId="1" fontId="20" fillId="0" borderId="0" xfId="1" applyNumberFormat="1" applyFont="1" applyFill="1" applyBorder="1" applyAlignment="1">
      <alignment horizontal="right" wrapText="1" indent="1"/>
    </xf>
    <xf numFmtId="1" fontId="20" fillId="0" borderId="58" xfId="1" applyNumberFormat="1" applyFont="1" applyFill="1" applyBorder="1" applyAlignment="1">
      <alignment horizontal="right" wrapText="1" indent="1"/>
    </xf>
    <xf numFmtId="1" fontId="20" fillId="0" borderId="54" xfId="1" applyNumberFormat="1" applyFont="1" applyFill="1" applyBorder="1" applyAlignment="1">
      <alignment horizontal="right" wrapText="1" indent="1"/>
    </xf>
    <xf numFmtId="1" fontId="20" fillId="0" borderId="53" xfId="1" applyNumberFormat="1" applyFont="1" applyFill="1" applyBorder="1" applyAlignment="1">
      <alignment wrapText="1"/>
    </xf>
    <xf numFmtId="1" fontId="20" fillId="0" borderId="54" xfId="1" applyNumberFormat="1" applyFont="1" applyFill="1" applyBorder="1" applyAlignment="1">
      <alignment wrapText="1"/>
    </xf>
    <xf numFmtId="164" fontId="9" fillId="0" borderId="0" xfId="1" applyFont="1" applyFill="1" applyBorder="1" applyAlignment="1">
      <alignment wrapText="1"/>
    </xf>
    <xf numFmtId="164" fontId="9" fillId="0" borderId="55" xfId="1" applyFont="1" applyFill="1" applyBorder="1" applyAlignment="1">
      <alignment horizontal="left" wrapText="1" indent="1"/>
    </xf>
    <xf numFmtId="165" fontId="9" fillId="0" borderId="56" xfId="1" applyNumberFormat="1" applyFont="1" applyFill="1" applyBorder="1" applyAlignment="1">
      <alignment wrapText="1"/>
    </xf>
    <xf numFmtId="165" fontId="9" fillId="0" borderId="52" xfId="1" applyNumberFormat="1" applyFont="1" applyFill="1" applyBorder="1" applyAlignment="1">
      <alignment wrapText="1"/>
    </xf>
    <xf numFmtId="165" fontId="9" fillId="0" borderId="57" xfId="1" applyNumberFormat="1" applyFont="1" applyFill="1" applyBorder="1" applyAlignment="1">
      <alignment wrapText="1"/>
    </xf>
    <xf numFmtId="165" fontId="9" fillId="0" borderId="53" xfId="1" applyNumberFormat="1" applyFont="1" applyFill="1" applyBorder="1" applyAlignment="1">
      <alignment wrapText="1"/>
    </xf>
    <xf numFmtId="165" fontId="9" fillId="0" borderId="56" xfId="1" applyNumberFormat="1" applyFont="1" applyFill="1" applyBorder="1" applyAlignment="1">
      <alignment horizontal="right" wrapText="1" indent="1"/>
    </xf>
    <xf numFmtId="165" fontId="9" fillId="0" borderId="52" xfId="1" applyNumberFormat="1" applyFont="1" applyFill="1" applyBorder="1" applyAlignment="1">
      <alignment horizontal="right" wrapText="1" indent="1"/>
    </xf>
    <xf numFmtId="165" fontId="9" fillId="0" borderId="53" xfId="1" applyNumberFormat="1" applyFont="1" applyFill="1" applyBorder="1" applyAlignment="1">
      <alignment horizontal="right" wrapText="1" indent="1"/>
    </xf>
    <xf numFmtId="165" fontId="9" fillId="0" borderId="0" xfId="1" applyNumberFormat="1" applyFont="1" applyFill="1" applyBorder="1" applyAlignment="1">
      <alignment horizontal="right" wrapText="1" indent="1"/>
    </xf>
    <xf numFmtId="165" fontId="9" fillId="0" borderId="58" xfId="1" applyNumberFormat="1" applyFont="1" applyFill="1" applyBorder="1" applyAlignment="1">
      <alignment horizontal="right" wrapText="1" indent="1"/>
    </xf>
    <xf numFmtId="165" fontId="9" fillId="0" borderId="54" xfId="1" applyNumberFormat="1" applyFont="1" applyFill="1" applyBorder="1" applyAlignment="1">
      <alignment horizontal="right" wrapText="1" indent="1"/>
    </xf>
    <xf numFmtId="165" fontId="9" fillId="0" borderId="54" xfId="1" applyNumberFormat="1" applyFont="1" applyFill="1" applyBorder="1" applyAlignment="1">
      <alignment wrapText="1"/>
    </xf>
    <xf numFmtId="164" fontId="9" fillId="0" borderId="41" xfId="1" applyFont="1" applyFill="1" applyBorder="1"/>
    <xf numFmtId="165" fontId="9" fillId="0" borderId="56" xfId="1" applyNumberFormat="1" applyFont="1" applyFill="1" applyBorder="1"/>
    <xf numFmtId="165" fontId="9" fillId="0" borderId="52" xfId="1" applyNumberFormat="1" applyFont="1" applyFill="1" applyBorder="1"/>
    <xf numFmtId="165" fontId="9" fillId="0" borderId="57" xfId="1" applyNumberFormat="1" applyFont="1" applyFill="1" applyBorder="1"/>
    <xf numFmtId="165" fontId="9" fillId="0" borderId="53" xfId="1" applyNumberFormat="1" applyFont="1" applyFill="1" applyBorder="1"/>
    <xf numFmtId="165" fontId="9" fillId="0" borderId="56" xfId="1" applyNumberFormat="1" applyFont="1" applyFill="1" applyBorder="1" applyAlignment="1">
      <alignment horizontal="right" indent="1"/>
    </xf>
    <xf numFmtId="165" fontId="9" fillId="0" borderId="52" xfId="1" applyNumberFormat="1" applyFont="1" applyFill="1" applyBorder="1" applyAlignment="1">
      <alignment horizontal="right" indent="1"/>
    </xf>
    <xf numFmtId="165" fontId="9" fillId="0" borderId="53" xfId="1" applyNumberFormat="1" applyFont="1" applyFill="1" applyBorder="1" applyAlignment="1">
      <alignment horizontal="right" indent="1"/>
    </xf>
    <xf numFmtId="165" fontId="9" fillId="0" borderId="0" xfId="1" applyNumberFormat="1" applyFont="1" applyFill="1" applyBorder="1" applyAlignment="1">
      <alignment horizontal="right" indent="1"/>
    </xf>
    <xf numFmtId="165" fontId="9" fillId="0" borderId="58" xfId="1" applyNumberFormat="1" applyFont="1" applyFill="1" applyBorder="1" applyAlignment="1">
      <alignment horizontal="right" indent="1"/>
    </xf>
    <xf numFmtId="165" fontId="9" fillId="0" borderId="54" xfId="1" applyNumberFormat="1" applyFont="1" applyFill="1" applyBorder="1" applyAlignment="1">
      <alignment horizontal="right" indent="1"/>
    </xf>
    <xf numFmtId="165" fontId="9" fillId="0" borderId="54" xfId="1" applyNumberFormat="1" applyFont="1" applyFill="1" applyBorder="1"/>
    <xf numFmtId="164" fontId="9" fillId="0" borderId="0" xfId="1" applyFont="1" applyFill="1" applyBorder="1"/>
    <xf numFmtId="164" fontId="9" fillId="0" borderId="0" xfId="1" applyFont="1" applyFill="1"/>
    <xf numFmtId="164" fontId="9" fillId="0" borderId="59" xfId="1" applyFont="1" applyFill="1" applyBorder="1" applyAlignment="1">
      <alignment wrapText="1"/>
    </xf>
    <xf numFmtId="165" fontId="9" fillId="0" borderId="60" xfId="1" applyNumberFormat="1" applyFont="1" applyFill="1" applyBorder="1" applyAlignment="1">
      <alignment horizontal="left" indent="1"/>
    </xf>
    <xf numFmtId="165" fontId="9" fillId="0" borderId="36" xfId="1" applyNumberFormat="1" applyFont="1" applyFill="1" applyBorder="1" applyAlignment="1">
      <alignment wrapText="1"/>
    </xf>
    <xf numFmtId="165" fontId="9" fillId="0" borderId="34" xfId="1" applyNumberFormat="1" applyFont="1" applyFill="1" applyBorder="1" applyAlignment="1">
      <alignment wrapText="1"/>
    </xf>
    <xf numFmtId="165" fontId="9" fillId="0" borderId="61" xfId="1" applyNumberFormat="1" applyFont="1" applyFill="1" applyBorder="1" applyAlignment="1">
      <alignment wrapText="1"/>
    </xf>
    <xf numFmtId="165" fontId="9" fillId="0" borderId="35" xfId="1" applyNumberFormat="1" applyFont="1" applyFill="1" applyBorder="1" applyAlignment="1">
      <alignment wrapText="1"/>
    </xf>
    <xf numFmtId="165" fontId="9" fillId="0" borderId="36" xfId="1" applyNumberFormat="1" applyFont="1" applyFill="1" applyBorder="1" applyAlignment="1">
      <alignment horizontal="right" wrapText="1" indent="1"/>
    </xf>
    <xf numFmtId="165" fontId="9" fillId="0" borderId="34" xfId="1" applyNumberFormat="1" applyFont="1" applyFill="1" applyBorder="1" applyAlignment="1">
      <alignment horizontal="right" wrapText="1" indent="1"/>
    </xf>
    <xf numFmtId="165" fontId="9" fillId="0" borderId="35" xfId="1" applyNumberFormat="1" applyFont="1" applyFill="1" applyBorder="1" applyAlignment="1">
      <alignment horizontal="right" wrapText="1" indent="1"/>
    </xf>
    <xf numFmtId="165" fontId="9" fillId="0" borderId="62" xfId="1" applyNumberFormat="1" applyFont="1" applyFill="1" applyBorder="1" applyAlignment="1">
      <alignment horizontal="right" wrapText="1" indent="1"/>
    </xf>
    <xf numFmtId="165" fontId="9" fillId="0" borderId="33" xfId="1" applyNumberFormat="1" applyFont="1" applyFill="1" applyBorder="1" applyAlignment="1">
      <alignment horizontal="right" wrapText="1" indent="1"/>
    </xf>
    <xf numFmtId="165" fontId="9" fillId="0" borderId="63" xfId="1" applyNumberFormat="1" applyFont="1" applyFill="1" applyBorder="1" applyAlignment="1">
      <alignment horizontal="right" wrapText="1" indent="1"/>
    </xf>
    <xf numFmtId="165" fontId="9" fillId="0" borderId="63" xfId="1" applyNumberFormat="1" applyFont="1" applyFill="1" applyBorder="1" applyAlignment="1">
      <alignment wrapText="1"/>
    </xf>
    <xf numFmtId="164" fontId="9" fillId="0" borderId="62" xfId="1" applyFont="1" applyFill="1" applyBorder="1" applyAlignment="1">
      <alignment wrapText="1"/>
    </xf>
    <xf numFmtId="164" fontId="8" fillId="0" borderId="64" xfId="1" applyFont="1" applyFill="1" applyBorder="1" applyAlignment="1">
      <alignment wrapText="1"/>
    </xf>
    <xf numFmtId="164" fontId="8" fillId="0" borderId="24" xfId="1" applyFont="1" applyFill="1" applyBorder="1" applyAlignment="1">
      <alignment horizontal="left" wrapText="1" indent="1"/>
    </xf>
    <xf numFmtId="165" fontId="8" fillId="0" borderId="25" xfId="1" applyNumberFormat="1" applyFont="1" applyFill="1" applyBorder="1" applyAlignment="1">
      <alignment wrapText="1"/>
    </xf>
    <xf numFmtId="165" fontId="8" fillId="0" borderId="26" xfId="3" applyNumberFormat="1" applyFont="1" applyFill="1" applyBorder="1" applyAlignment="1">
      <alignment wrapText="1"/>
    </xf>
    <xf numFmtId="165" fontId="8" fillId="0" borderId="27" xfId="3" applyNumberFormat="1" applyFont="1" applyFill="1" applyBorder="1" applyAlignment="1">
      <alignment wrapText="1"/>
    </xf>
    <xf numFmtId="165" fontId="8" fillId="0" borderId="32" xfId="3" applyNumberFormat="1" applyFont="1" applyFill="1" applyBorder="1" applyAlignment="1">
      <alignment wrapText="1"/>
    </xf>
    <xf numFmtId="165" fontId="8" fillId="0" borderId="25" xfId="3" applyNumberFormat="1" applyFont="1" applyFill="1" applyBorder="1" applyAlignment="1">
      <alignment wrapText="1"/>
    </xf>
    <xf numFmtId="165" fontId="8" fillId="0" borderId="26" xfId="3" applyNumberFormat="1" applyFont="1" applyFill="1" applyBorder="1" applyAlignment="1">
      <alignment horizontal="right" wrapText="1" indent="1"/>
    </xf>
    <xf numFmtId="165" fontId="8" fillId="0" borderId="32" xfId="3" applyNumberFormat="1" applyFont="1" applyFill="1" applyBorder="1" applyAlignment="1">
      <alignment horizontal="right" wrapText="1" indent="1"/>
    </xf>
    <xf numFmtId="165" fontId="8" fillId="0" borderId="65" xfId="3" applyNumberFormat="1" applyFont="1" applyFill="1" applyBorder="1" applyAlignment="1">
      <alignment horizontal="right" wrapText="1" indent="1"/>
    </xf>
    <xf numFmtId="165" fontId="8" fillId="0" borderId="16" xfId="3" applyNumberFormat="1" applyFont="1" applyFill="1" applyBorder="1" applyAlignment="1">
      <alignment horizontal="right" wrapText="1" indent="1"/>
    </xf>
    <xf numFmtId="165" fontId="8" fillId="0" borderId="9" xfId="3" applyNumberFormat="1" applyFont="1" applyFill="1" applyBorder="1" applyAlignment="1">
      <alignment horizontal="right" wrapText="1" indent="1"/>
    </xf>
    <xf numFmtId="165" fontId="8" fillId="0" borderId="17" xfId="3" applyNumberFormat="1" applyFont="1" applyFill="1" applyBorder="1" applyAlignment="1">
      <alignment horizontal="right" wrapText="1" indent="1"/>
    </xf>
    <xf numFmtId="165" fontId="8" fillId="0" borderId="66" xfId="3" applyNumberFormat="1" applyFont="1" applyFill="1" applyBorder="1" applyAlignment="1">
      <alignment wrapText="1"/>
    </xf>
    <xf numFmtId="164" fontId="8" fillId="0" borderId="55" xfId="1" applyFont="1" applyFill="1" applyBorder="1" applyAlignment="1">
      <alignment horizontal="left" wrapText="1" indent="1"/>
    </xf>
    <xf numFmtId="165" fontId="8" fillId="0" borderId="56" xfId="1" applyNumberFormat="1" applyFont="1" applyFill="1" applyBorder="1" applyAlignment="1">
      <alignment wrapText="1"/>
    </xf>
    <xf numFmtId="165" fontId="8" fillId="0" borderId="26" xfId="1" applyNumberFormat="1" applyFont="1" applyFill="1" applyBorder="1" applyAlignment="1">
      <alignment wrapText="1"/>
    </xf>
    <xf numFmtId="165" fontId="8" fillId="0" borderId="27" xfId="1" applyNumberFormat="1" applyFont="1" applyFill="1" applyBorder="1" applyAlignment="1">
      <alignment wrapText="1"/>
    </xf>
    <xf numFmtId="165" fontId="8" fillId="0" borderId="25" xfId="1" applyNumberFormat="1" applyFont="1" applyFill="1" applyBorder="1" applyAlignment="1">
      <alignment horizontal="right" wrapText="1" indent="1"/>
    </xf>
    <xf numFmtId="165" fontId="8" fillId="0" borderId="26" xfId="1" applyNumberFormat="1" applyFont="1" applyFill="1" applyBorder="1" applyAlignment="1">
      <alignment horizontal="right" wrapText="1" indent="1"/>
    </xf>
    <xf numFmtId="165" fontId="8" fillId="0" borderId="32" xfId="1" applyNumberFormat="1" applyFont="1" applyFill="1" applyBorder="1" applyAlignment="1">
      <alignment horizontal="right" wrapText="1" indent="1"/>
    </xf>
    <xf numFmtId="165" fontId="8" fillId="0" borderId="65" xfId="1" applyNumberFormat="1" applyFont="1" applyFill="1" applyBorder="1" applyAlignment="1">
      <alignment horizontal="right" wrapText="1" indent="1"/>
    </xf>
    <xf numFmtId="165" fontId="8" fillId="0" borderId="16" xfId="1" applyNumberFormat="1" applyFont="1" applyFill="1" applyBorder="1" applyAlignment="1">
      <alignment horizontal="right" wrapText="1" indent="1"/>
    </xf>
    <xf numFmtId="165" fontId="8" fillId="0" borderId="15" xfId="1" applyNumberFormat="1" applyFont="1" applyFill="1" applyBorder="1" applyAlignment="1">
      <alignment horizontal="right" wrapText="1" indent="1"/>
    </xf>
    <xf numFmtId="165" fontId="8" fillId="0" borderId="9" xfId="1" applyNumberFormat="1" applyFont="1" applyFill="1" applyBorder="1" applyAlignment="1">
      <alignment horizontal="right" wrapText="1" indent="1"/>
    </xf>
    <xf numFmtId="165" fontId="8" fillId="0" borderId="67" xfId="1" applyNumberFormat="1" applyFont="1" applyFill="1" applyBorder="1" applyAlignment="1">
      <alignment horizontal="right" wrapText="1" indent="1"/>
    </xf>
    <xf numFmtId="165" fontId="8" fillId="0" borderId="32" xfId="1" applyNumberFormat="1" applyFont="1" applyFill="1" applyBorder="1" applyAlignment="1">
      <alignment wrapText="1"/>
    </xf>
    <xf numFmtId="165" fontId="8" fillId="0" borderId="0" xfId="1" applyNumberFormat="1" applyFont="1" applyFill="1" applyBorder="1" applyAlignment="1">
      <alignment horizontal="right" wrapText="1" indent="1"/>
    </xf>
    <xf numFmtId="165" fontId="8" fillId="0" borderId="31" xfId="1" applyNumberFormat="1" applyFont="1" applyFill="1" applyBorder="1" applyAlignment="1">
      <alignment horizontal="right" wrapText="1" indent="1"/>
    </xf>
    <xf numFmtId="165" fontId="8" fillId="0" borderId="54" xfId="1" applyNumberFormat="1" applyFont="1" applyFill="1" applyBorder="1" applyAlignment="1">
      <alignment horizontal="right" wrapText="1" indent="1"/>
    </xf>
    <xf numFmtId="164" fontId="20" fillId="0" borderId="41" xfId="1" applyFont="1" applyFill="1" applyBorder="1" applyAlignment="1">
      <alignment wrapText="1"/>
    </xf>
    <xf numFmtId="165" fontId="20" fillId="0" borderId="56" xfId="1" applyNumberFormat="1" applyFont="1" applyFill="1" applyBorder="1" applyAlignment="1">
      <alignment wrapText="1"/>
    </xf>
    <xf numFmtId="165" fontId="20" fillId="0" borderId="52" xfId="1" applyNumberFormat="1" applyFont="1" applyFill="1" applyBorder="1" applyAlignment="1">
      <alignment wrapText="1"/>
    </xf>
    <xf numFmtId="165" fontId="20" fillId="0" borderId="57" xfId="1" applyNumberFormat="1" applyFont="1" applyFill="1" applyBorder="1" applyAlignment="1">
      <alignment wrapText="1"/>
    </xf>
    <xf numFmtId="165" fontId="20" fillId="0" borderId="53" xfId="1" applyNumberFormat="1" applyFont="1" applyFill="1" applyBorder="1" applyAlignment="1">
      <alignment wrapText="1"/>
    </xf>
    <xf numFmtId="165" fontId="20" fillId="0" borderId="56" xfId="1" applyNumberFormat="1" applyFont="1" applyFill="1" applyBorder="1" applyAlignment="1">
      <alignment horizontal="right" wrapText="1" indent="1"/>
    </xf>
    <xf numFmtId="165" fontId="20" fillId="0" borderId="52" xfId="1" applyNumberFormat="1" applyFont="1" applyFill="1" applyBorder="1" applyAlignment="1">
      <alignment horizontal="right" wrapText="1" indent="1"/>
    </xf>
    <xf numFmtId="165" fontId="20" fillId="0" borderId="53" xfId="1" applyNumberFormat="1" applyFont="1" applyFill="1" applyBorder="1" applyAlignment="1">
      <alignment horizontal="right" wrapText="1" indent="1"/>
    </xf>
    <xf numFmtId="165" fontId="20" fillId="0" borderId="0" xfId="1" applyNumberFormat="1" applyFont="1" applyFill="1" applyBorder="1" applyAlignment="1">
      <alignment horizontal="right" wrapText="1" indent="1"/>
    </xf>
    <xf numFmtId="165" fontId="20" fillId="0" borderId="58" xfId="1" applyNumberFormat="1" applyFont="1" applyFill="1" applyBorder="1" applyAlignment="1">
      <alignment horizontal="right" wrapText="1" indent="1"/>
    </xf>
    <xf numFmtId="165" fontId="20" fillId="0" borderId="54" xfId="1" applyNumberFormat="1" applyFont="1" applyFill="1" applyBorder="1" applyAlignment="1">
      <alignment horizontal="right" wrapText="1" indent="1"/>
    </xf>
    <xf numFmtId="165" fontId="20" fillId="0" borderId="54" xfId="1" applyNumberFormat="1" applyFont="1" applyFill="1" applyBorder="1" applyAlignment="1">
      <alignment wrapText="1"/>
    </xf>
    <xf numFmtId="164" fontId="20" fillId="0" borderId="0" xfId="1" applyFont="1" applyFill="1" applyBorder="1" applyAlignment="1">
      <alignment wrapText="1"/>
    </xf>
    <xf numFmtId="164" fontId="20" fillId="0" borderId="0" xfId="1" applyFont="1" applyFill="1" applyAlignment="1">
      <alignment wrapText="1"/>
    </xf>
    <xf numFmtId="165" fontId="9" fillId="0" borderId="55" xfId="1" applyNumberFormat="1" applyFont="1" applyFill="1" applyBorder="1" applyAlignment="1">
      <alignment horizontal="left" indent="1"/>
    </xf>
    <xf numFmtId="165" fontId="9" fillId="4" borderId="57" xfId="1" applyNumberFormat="1" applyFont="1" applyFill="1" applyBorder="1" applyAlignment="1">
      <alignment wrapText="1"/>
    </xf>
    <xf numFmtId="165" fontId="9" fillId="4" borderId="61" xfId="1" applyNumberFormat="1" applyFont="1" applyFill="1" applyBorder="1" applyAlignment="1">
      <alignment wrapText="1"/>
    </xf>
    <xf numFmtId="165" fontId="8" fillId="0" borderId="57" xfId="1" applyNumberFormat="1" applyFont="1" applyFill="1" applyBorder="1" applyAlignment="1">
      <alignment wrapText="1"/>
    </xf>
    <xf numFmtId="165" fontId="8" fillId="0" borderId="56" xfId="1" applyNumberFormat="1" applyFont="1" applyFill="1" applyBorder="1" applyAlignment="1">
      <alignment horizontal="right" wrapText="1" indent="1"/>
    </xf>
    <xf numFmtId="165" fontId="8" fillId="0" borderId="52" xfId="1" applyNumberFormat="1" applyFont="1" applyFill="1" applyBorder="1" applyAlignment="1">
      <alignment horizontal="right" wrapText="1" indent="1"/>
    </xf>
    <xf numFmtId="165" fontId="8" fillId="0" borderId="53" xfId="1" applyNumberFormat="1" applyFont="1" applyFill="1" applyBorder="1" applyAlignment="1">
      <alignment horizontal="right" wrapText="1" indent="1"/>
    </xf>
    <xf numFmtId="165" fontId="8" fillId="0" borderId="58" xfId="1" applyNumberFormat="1" applyFont="1" applyFill="1" applyBorder="1" applyAlignment="1">
      <alignment horizontal="right" wrapText="1" indent="1"/>
    </xf>
    <xf numFmtId="165" fontId="8" fillId="0" borderId="57" xfId="1" applyNumberFormat="1" applyFont="1" applyFill="1" applyBorder="1" applyAlignment="1">
      <alignment horizontal="right" wrapText="1" indent="1"/>
    </xf>
    <xf numFmtId="164" fontId="9" fillId="0" borderId="42" xfId="1" applyFont="1" applyFill="1" applyBorder="1" applyAlignment="1">
      <alignment wrapText="1"/>
    </xf>
    <xf numFmtId="165" fontId="9" fillId="0" borderId="68" xfId="1" applyNumberFormat="1" applyFont="1" applyFill="1" applyBorder="1" applyAlignment="1">
      <alignment horizontal="left" indent="1"/>
    </xf>
    <xf numFmtId="165" fontId="9" fillId="0" borderId="69" xfId="1" applyNumberFormat="1" applyFont="1" applyFill="1" applyBorder="1" applyAlignment="1">
      <alignment wrapText="1"/>
    </xf>
    <xf numFmtId="165" fontId="9" fillId="0" borderId="38" xfId="1" applyNumberFormat="1" applyFont="1" applyFill="1" applyBorder="1" applyAlignment="1">
      <alignment wrapText="1"/>
    </xf>
    <xf numFmtId="165" fontId="9" fillId="0" borderId="70" xfId="1" applyNumberFormat="1" applyFont="1" applyFill="1" applyBorder="1" applyAlignment="1">
      <alignment wrapText="1"/>
    </xf>
    <xf numFmtId="165" fontId="9" fillId="0" borderId="71" xfId="1" applyNumberFormat="1" applyFont="1" applyFill="1" applyBorder="1" applyAlignment="1">
      <alignment wrapText="1"/>
    </xf>
    <xf numFmtId="165" fontId="9" fillId="0" borderId="69" xfId="1" applyNumberFormat="1" applyFont="1" applyFill="1" applyBorder="1" applyAlignment="1">
      <alignment horizontal="right" wrapText="1" indent="1"/>
    </xf>
    <xf numFmtId="165" fontId="9" fillId="0" borderId="38" xfId="1" applyNumberFormat="1" applyFont="1" applyFill="1" applyBorder="1" applyAlignment="1">
      <alignment horizontal="right" wrapText="1" indent="1"/>
    </xf>
    <xf numFmtId="165" fontId="9" fillId="0" borderId="71" xfId="1" applyNumberFormat="1" applyFont="1" applyFill="1" applyBorder="1" applyAlignment="1">
      <alignment horizontal="right" wrapText="1" indent="1"/>
    </xf>
    <xf numFmtId="165" fontId="9" fillId="0" borderId="29" xfId="1" applyNumberFormat="1" applyFont="1" applyFill="1" applyBorder="1" applyAlignment="1">
      <alignment horizontal="right" wrapText="1" indent="1"/>
    </xf>
    <xf numFmtId="165" fontId="9" fillId="0" borderId="37" xfId="1" applyNumberFormat="1" applyFont="1" applyFill="1" applyBorder="1" applyAlignment="1">
      <alignment horizontal="right" wrapText="1" indent="1"/>
    </xf>
    <xf numFmtId="165" fontId="9" fillId="0" borderId="72" xfId="1" applyNumberFormat="1" applyFont="1" applyFill="1" applyBorder="1" applyAlignment="1">
      <alignment horizontal="right" wrapText="1" indent="1"/>
    </xf>
    <xf numFmtId="165" fontId="9" fillId="0" borderId="72" xfId="1" applyNumberFormat="1" applyFont="1" applyFill="1" applyBorder="1" applyAlignment="1">
      <alignment wrapText="1"/>
    </xf>
    <xf numFmtId="165" fontId="9" fillId="0" borderId="0" xfId="1" applyNumberFormat="1" applyFont="1" applyFill="1" applyBorder="1" applyAlignment="1">
      <alignment wrapText="1"/>
    </xf>
    <xf numFmtId="165" fontId="9" fillId="0" borderId="0" xfId="1" applyNumberFormat="1" applyFont="1" applyFill="1" applyAlignment="1">
      <alignment vertical="center"/>
    </xf>
    <xf numFmtId="164" fontId="9" fillId="0" borderId="0" xfId="1" applyFont="1" applyFill="1" applyAlignment="1">
      <alignment vertical="center"/>
    </xf>
    <xf numFmtId="165" fontId="9" fillId="0" borderId="0" xfId="1" applyNumberFormat="1" applyFont="1" applyFill="1" applyAlignment="1">
      <alignment wrapText="1"/>
    </xf>
    <xf numFmtId="164" fontId="21" fillId="0" borderId="0" xfId="1" applyFont="1" applyFill="1" applyBorder="1" applyAlignment="1">
      <alignment horizontal="left" vertical="center" indent="1"/>
    </xf>
    <xf numFmtId="164" fontId="5" fillId="0" borderId="0" xfId="1" applyFont="1" applyFill="1" applyBorder="1" applyAlignment="1">
      <alignment vertical="center"/>
    </xf>
    <xf numFmtId="164" fontId="22" fillId="0" borderId="0" xfId="1" applyFont="1" applyFill="1"/>
    <xf numFmtId="164" fontId="22" fillId="0" borderId="0" xfId="1" applyFont="1" applyFill="1" applyBorder="1"/>
    <xf numFmtId="164" fontId="23" fillId="0" borderId="39" xfId="1" applyFont="1" applyFill="1" applyBorder="1" applyAlignment="1">
      <alignment vertical="center" wrapText="1"/>
    </xf>
    <xf numFmtId="164" fontId="24" fillId="0" borderId="43" xfId="1" applyFont="1" applyFill="1" applyBorder="1" applyAlignment="1">
      <alignment vertical="center" wrapText="1"/>
    </xf>
    <xf numFmtId="165" fontId="24" fillId="0" borderId="44" xfId="1" applyNumberFormat="1" applyFont="1" applyFill="1" applyBorder="1"/>
    <xf numFmtId="165" fontId="24" fillId="0" borderId="3" xfId="1" applyNumberFormat="1" applyFont="1" applyFill="1" applyBorder="1"/>
    <xf numFmtId="165" fontId="24" fillId="0" borderId="3" xfId="1" applyNumberFormat="1" applyFont="1" applyFill="1" applyBorder="1" applyAlignment="1">
      <alignment horizontal="center" vertical="center"/>
    </xf>
    <xf numFmtId="165" fontId="24" fillId="0" borderId="4" xfId="1" applyNumberFormat="1" applyFont="1" applyFill="1" applyBorder="1" applyAlignment="1">
      <alignment horizontal="center" vertical="center"/>
    </xf>
    <xf numFmtId="0" fontId="24" fillId="0" borderId="2" xfId="1" applyNumberFormat="1" applyFont="1" applyFill="1" applyBorder="1" applyAlignment="1">
      <alignment horizontal="center" vertical="center"/>
    </xf>
    <xf numFmtId="0" fontId="24" fillId="0" borderId="3" xfId="1" applyNumberFormat="1" applyFont="1" applyFill="1" applyBorder="1" applyAlignment="1">
      <alignment horizontal="center" vertical="center"/>
    </xf>
    <xf numFmtId="0" fontId="24" fillId="0" borderId="5" xfId="1" applyNumberFormat="1" applyFont="1" applyFill="1" applyBorder="1" applyAlignment="1">
      <alignment horizontal="center" vertical="center"/>
    </xf>
    <xf numFmtId="164" fontId="24" fillId="0" borderId="0" xfId="1" applyFont="1" applyFill="1" applyBorder="1" applyAlignment="1">
      <alignment vertical="center" wrapText="1"/>
    </xf>
    <xf numFmtId="164" fontId="24" fillId="0" borderId="0" xfId="1" applyFont="1" applyFill="1" applyAlignment="1">
      <alignment vertical="center" wrapText="1"/>
    </xf>
    <xf numFmtId="164" fontId="23" fillId="0" borderId="41" xfId="1" applyFont="1" applyFill="1" applyBorder="1" applyAlignment="1">
      <alignment wrapText="1"/>
    </xf>
    <xf numFmtId="164" fontId="23" fillId="0" borderId="55" xfId="1" applyFont="1" applyFill="1" applyBorder="1" applyAlignment="1">
      <alignment horizontal="left" vertical="center" wrapText="1" indent="1"/>
    </xf>
    <xf numFmtId="166" fontId="8" fillId="0" borderId="52" xfId="1" applyNumberFormat="1" applyFont="1" applyFill="1" applyBorder="1" applyAlignment="1">
      <alignment wrapText="1"/>
    </xf>
    <xf numFmtId="164" fontId="24" fillId="0" borderId="0" xfId="1" applyFont="1" applyFill="1" applyBorder="1"/>
    <xf numFmtId="164" fontId="24" fillId="0" borderId="0" xfId="1" applyFont="1" applyFill="1"/>
    <xf numFmtId="164" fontId="25" fillId="0" borderId="41" xfId="1" applyFont="1" applyFill="1" applyBorder="1" applyAlignment="1">
      <alignment wrapText="1"/>
    </xf>
    <xf numFmtId="164" fontId="5" fillId="0" borderId="55" xfId="1" applyFont="1" applyFill="1" applyBorder="1" applyAlignment="1">
      <alignment horizontal="left" wrapText="1" indent="1"/>
    </xf>
    <xf numFmtId="164" fontId="5" fillId="0" borderId="0" xfId="1" applyFont="1" applyFill="1" applyBorder="1" applyAlignment="1">
      <alignment wrapText="1"/>
    </xf>
    <xf numFmtId="164" fontId="5" fillId="0" borderId="0" xfId="1" applyFont="1" applyFill="1" applyAlignment="1">
      <alignment wrapText="1"/>
    </xf>
    <xf numFmtId="164" fontId="26" fillId="0" borderId="41" xfId="1" applyFont="1" applyFill="1" applyBorder="1" applyAlignment="1">
      <alignment wrapText="1"/>
    </xf>
    <xf numFmtId="164" fontId="22" fillId="0" borderId="55" xfId="1" applyFont="1" applyFill="1" applyBorder="1" applyAlignment="1">
      <alignment horizontal="left" wrapText="1" indent="1"/>
    </xf>
    <xf numFmtId="165" fontId="22" fillId="0" borderId="55" xfId="1" applyNumberFormat="1" applyFont="1" applyFill="1" applyBorder="1" applyAlignment="1">
      <alignment horizontal="left" indent="1"/>
    </xf>
    <xf numFmtId="164" fontId="26" fillId="0" borderId="59" xfId="1" applyFont="1" applyFill="1" applyBorder="1" applyAlignment="1">
      <alignment wrapText="1"/>
    </xf>
    <xf numFmtId="165" fontId="22" fillId="0" borderId="60" xfId="1" applyNumberFormat="1" applyFont="1" applyFill="1" applyBorder="1" applyAlignment="1">
      <alignment horizontal="left" indent="1"/>
    </xf>
    <xf numFmtId="164" fontId="22" fillId="0" borderId="62" xfId="1" applyFont="1" applyFill="1" applyBorder="1"/>
    <xf numFmtId="164" fontId="23" fillId="0" borderId="64" xfId="1" applyFont="1" applyFill="1" applyBorder="1" applyAlignment="1">
      <alignment wrapText="1"/>
    </xf>
    <xf numFmtId="164" fontId="24" fillId="0" borderId="24" xfId="1" applyFont="1" applyFill="1" applyBorder="1" applyAlignment="1">
      <alignment horizontal="left" wrapText="1" indent="1"/>
    </xf>
    <xf numFmtId="165" fontId="8" fillId="0" borderId="27" xfId="3" applyNumberFormat="1" applyFont="1" applyFill="1" applyBorder="1" applyAlignment="1">
      <alignment horizontal="right" wrapText="1" indent="1"/>
    </xf>
    <xf numFmtId="165" fontId="8" fillId="0" borderId="31" xfId="3" applyNumberFormat="1" applyFont="1" applyFill="1" applyBorder="1" applyAlignment="1">
      <alignment horizontal="right" wrapText="1" indent="1"/>
    </xf>
    <xf numFmtId="165" fontId="8" fillId="0" borderId="25" xfId="3" applyNumberFormat="1" applyFont="1" applyFill="1" applyBorder="1" applyAlignment="1">
      <alignment horizontal="right" wrapText="1" indent="1"/>
    </xf>
    <xf numFmtId="164" fontId="23" fillId="0" borderId="65" xfId="1" applyFont="1" applyFill="1" applyBorder="1" applyAlignment="1">
      <alignment wrapText="1"/>
    </xf>
    <xf numFmtId="164" fontId="23" fillId="0" borderId="14" xfId="1" applyFont="1" applyFill="1" applyBorder="1" applyAlignment="1">
      <alignment horizontal="left" vertical="center" wrapText="1" indent="1"/>
    </xf>
    <xf numFmtId="165" fontId="8" fillId="0" borderId="15" xfId="1" applyNumberFormat="1" applyFont="1" applyFill="1" applyBorder="1" applyAlignment="1">
      <alignment wrapText="1"/>
    </xf>
    <xf numFmtId="165" fontId="8" fillId="0" borderId="9" xfId="1" applyNumberFormat="1" applyFont="1" applyFill="1" applyBorder="1" applyAlignment="1">
      <alignment wrapText="1"/>
    </xf>
    <xf numFmtId="165" fontId="8" fillId="0" borderId="10" xfId="1" applyNumberFormat="1" applyFont="1" applyFill="1" applyBorder="1" applyAlignment="1">
      <alignment horizontal="right" wrapText="1" indent="1"/>
    </xf>
    <xf numFmtId="165" fontId="8" fillId="0" borderId="17" xfId="1" applyNumberFormat="1" applyFont="1" applyFill="1" applyBorder="1" applyAlignment="1">
      <alignment horizontal="right" wrapText="1" indent="1"/>
    </xf>
    <xf numFmtId="164" fontId="24" fillId="0" borderId="55" xfId="1" applyFont="1" applyFill="1" applyBorder="1" applyAlignment="1">
      <alignment horizontal="left" wrapText="1" indent="1"/>
    </xf>
    <xf numFmtId="166" fontId="8" fillId="0" borderId="25" xfId="1" applyNumberFormat="1" applyFont="1" applyFill="1" applyBorder="1" applyAlignment="1">
      <alignment wrapText="1"/>
    </xf>
    <xf numFmtId="165" fontId="8" fillId="0" borderId="73" xfId="1" applyNumberFormat="1" applyFont="1" applyFill="1" applyBorder="1" applyAlignment="1">
      <alignment horizontal="right" wrapText="1" indent="1"/>
    </xf>
    <xf numFmtId="165" fontId="8" fillId="0" borderId="66" xfId="1" applyNumberFormat="1" applyFont="1" applyFill="1" applyBorder="1" applyAlignment="1">
      <alignment horizontal="right" wrapText="1" indent="1"/>
    </xf>
    <xf numFmtId="165" fontId="9" fillId="0" borderId="57" xfId="1" applyNumberFormat="1" applyFont="1" applyFill="1" applyBorder="1" applyAlignment="1">
      <alignment horizontal="right" indent="1"/>
    </xf>
    <xf numFmtId="165" fontId="9" fillId="0" borderId="57" xfId="1" applyNumberFormat="1" applyFont="1" applyFill="1" applyBorder="1" applyAlignment="1">
      <alignment horizontal="right" wrapText="1" indent="1"/>
    </xf>
    <xf numFmtId="164" fontId="26" fillId="0" borderId="42" xfId="1" applyFont="1" applyFill="1" applyBorder="1" applyAlignment="1">
      <alignment wrapText="1"/>
    </xf>
    <xf numFmtId="165" fontId="22" fillId="0" borderId="68" xfId="1" applyNumberFormat="1" applyFont="1" applyFill="1" applyBorder="1" applyAlignment="1">
      <alignment horizontal="left" indent="1"/>
    </xf>
    <xf numFmtId="165" fontId="9" fillId="0" borderId="70" xfId="1" applyNumberFormat="1" applyFont="1" applyFill="1" applyBorder="1" applyAlignment="1">
      <alignment horizontal="right" wrapText="1" indent="1"/>
    </xf>
    <xf numFmtId="164" fontId="26" fillId="0" borderId="0" xfId="1" applyFont="1" applyFill="1" applyAlignment="1">
      <alignment wrapText="1"/>
    </xf>
    <xf numFmtId="164" fontId="22" fillId="0" borderId="0" xfId="1" applyFont="1" applyFill="1" applyAlignment="1">
      <alignment wrapText="1"/>
    </xf>
    <xf numFmtId="164" fontId="7" fillId="3" borderId="44" xfId="1" applyFont="1" applyFill="1" applyBorder="1" applyAlignment="1">
      <alignment horizontal="center" vertical="center" wrapText="1"/>
    </xf>
    <xf numFmtId="165" fontId="4" fillId="0" borderId="7" xfId="1" applyNumberFormat="1" applyFont="1" applyFill="1" applyBorder="1" applyAlignment="1">
      <alignment horizontal="center" vertical="center"/>
    </xf>
    <xf numFmtId="165" fontId="4" fillId="0" borderId="15" xfId="1" applyNumberFormat="1" applyFont="1" applyFill="1" applyBorder="1" applyAlignment="1">
      <alignment horizontal="center" vertical="center"/>
    </xf>
    <xf numFmtId="165" fontId="4" fillId="0" borderId="19" xfId="1" applyNumberFormat="1" applyFont="1" applyFill="1" applyBorder="1" applyAlignment="1">
      <alignment horizontal="center" vertical="center"/>
    </xf>
    <xf numFmtId="165" fontId="10" fillId="0" borderId="7" xfId="1" applyNumberFormat="1" applyFont="1" applyFill="1" applyBorder="1" applyAlignment="1">
      <alignment horizontal="center" vertical="center"/>
    </xf>
    <xf numFmtId="165" fontId="7" fillId="0" borderId="7" xfId="1" applyNumberFormat="1" applyFont="1" applyFill="1" applyBorder="1" applyAlignment="1">
      <alignment horizontal="center" vertical="center"/>
    </xf>
    <xf numFmtId="164" fontId="11" fillId="0" borderId="41" xfId="1" applyFont="1" applyFill="1" applyBorder="1" applyAlignment="1">
      <alignment horizontal="left" vertical="center" indent="1"/>
    </xf>
    <xf numFmtId="165" fontId="4" fillId="0" borderId="54" xfId="1" applyNumberFormat="1" applyFont="1" applyFill="1" applyBorder="1" applyAlignment="1">
      <alignment horizontal="right"/>
    </xf>
    <xf numFmtId="164" fontId="7" fillId="3" borderId="15" xfId="1" applyFont="1" applyFill="1" applyBorder="1" applyAlignment="1">
      <alignment horizontal="center" vertical="center" wrapText="1"/>
    </xf>
    <xf numFmtId="165" fontId="4" fillId="0" borderId="56" xfId="1" applyNumberFormat="1" applyFont="1" applyFill="1" applyBorder="1" applyAlignment="1">
      <alignment horizontal="right" vertical="center" indent="1"/>
    </xf>
    <xf numFmtId="164" fontId="5" fillId="3" borderId="0" xfId="1" applyFont="1" applyFill="1" applyBorder="1" applyAlignment="1">
      <alignment horizontal="center" vertical="center" wrapText="1"/>
    </xf>
    <xf numFmtId="164" fontId="5" fillId="3" borderId="0" xfId="1" applyFont="1" applyFill="1" applyBorder="1" applyAlignment="1">
      <alignment horizontal="left" wrapText="1"/>
    </xf>
    <xf numFmtId="164" fontId="2" fillId="0" borderId="0" xfId="1" applyFont="1" applyAlignment="1"/>
  </cellXfs>
  <cellStyles count="40870">
    <cellStyle name="_03-06-00 Охрана_1" xfId="4"/>
    <cellStyle name="_05-02-16-Бюджет 2005 (Северные)" xfId="5"/>
    <cellStyle name="_05-02-16-Бюджет 2005 (Северные)_6.11" xfId="6"/>
    <cellStyle name="_05-02-16-Бюджет 2005 (Северные)_6.13" xfId="7"/>
    <cellStyle name="_05-02-16-Бюджет 2005 (Северные)_6.16" xfId="8"/>
    <cellStyle name="_05-02-16-Бюджет 2005 (Северные)_6.43" xfId="9"/>
    <cellStyle name="_05-02-16-Бюджет 2005 (Северные)_6.52" xfId="10"/>
    <cellStyle name="_05-02-16-Бюджет 2005 (Северные)_6.54" xfId="11"/>
    <cellStyle name="_05-02-16-Бюджет 2005 (Северные)_6.56" xfId="12"/>
    <cellStyle name="_05-02-16-Бюджет 2005 (Северные)_6.57" xfId="13"/>
    <cellStyle name="_05-02-16-Бюджет 2005 (Северные)_Послед.в-т 21.09.10  КОРР." xfId="14"/>
    <cellStyle name="_05-02-16-Бюджет 2005 (Северные)_Послед.в-т 21.09.10  КОРР._2012 11 12_Комаров (ввод)" xfId="15"/>
    <cellStyle name="_05-02-16-Бюджет 2005 (Северные)_Послед.в-т 21.09.10  КОРР._2012 11 12_Комаров (финансирование)" xfId="16"/>
    <cellStyle name="_05-02-16-Бюджет 2005 (Северные)_Послед.в-т 21.09.10  КОРР._Форма для ДЭ" xfId="17"/>
    <cellStyle name="_05-02-16-Бюджет 2005 (Северные)_Послед.в-т 21.09.10  КОРР._Форма для ДЭ и ТНФ" xfId="18"/>
    <cellStyle name="_05-02-16-Бюджет 2005 (Северные)_Свод корректировок_год(43) " xfId="19"/>
    <cellStyle name="_05-02-16-Бюджет 2005 (Северные)_ТСН_Кор_3(Выручка)" xfId="20"/>
    <cellStyle name="_05-02-16-Бюджет 2005 (Северные)_ТСН_Кор_43(Комплексная программа)_1" xfId="21"/>
    <cellStyle name="_16EXP-Inn-(3b)-74-f от 31окт" xfId="22"/>
    <cellStyle name="_16EXP-Inn-(3b)-74-f от 31окт_inf_mert (14.04) new version рабочий 1" xfId="23"/>
    <cellStyle name="_16EXP-Inn-(3b)-74-f от 31окт_inf_mert_1 (05.04) рабочий" xfId="24"/>
    <cellStyle name="_16EXP-Inn-(3b)-74-f от 31окт_inf_mert_1_2030(25.11)" xfId="25"/>
    <cellStyle name="_16EXP-Inn-(3b)-74-f от 31окт_inf_mert_2b(16.06) ред. 20.06" xfId="26"/>
    <cellStyle name="_16EXP-Inn-(3b)-74-f от 31окт_inf_mert_inn1_ 2030 (13.04)" xfId="27"/>
    <cellStyle name="_16EXP-Inn-(3b)-74-f от 31окт_inf_mert_inn1_ 2030(16.12)" xfId="28"/>
    <cellStyle name="_2. Финанс" xfId="29"/>
    <cellStyle name="_2. Финанс_Послед.в-т 21.09.10  КОРР." xfId="30"/>
    <cellStyle name="_2. Финанс_Послед.в-т 21.09.10  КОРР._2012 11 12_Комаров (ввод)" xfId="31"/>
    <cellStyle name="_2. Финанс_Послед.в-т 21.09.10  КОРР._2012 11 12_Комаров (финансирование)" xfId="32"/>
    <cellStyle name="_2. Финанс_Послед.в-т 21.09.10  КОРР._Форма для ДЭ" xfId="33"/>
    <cellStyle name="_2. Финанс_Послед.в-т 21.09.10  КОРР._Форма для ДЭ и ТНФ" xfId="34"/>
    <cellStyle name="_2.5.10" xfId="35"/>
    <cellStyle name="_2.5.10_k_2_(17.11)" xfId="36"/>
    <cellStyle name="_2.5.10_k_2b_1.12" xfId="37"/>
    <cellStyle name="_2.5.10_k_2b_19.11.r" xfId="38"/>
    <cellStyle name="_2.5.10_k_2b_20.11.r" xfId="39"/>
    <cellStyle name="_2.5.10_k_2b_24.11.r" xfId="40"/>
    <cellStyle name="_2.5.10_k_2b_26.11" xfId="41"/>
    <cellStyle name="_2.5.10_k_2b_30.11r" xfId="42"/>
    <cellStyle name="_2.5.10_k_e1_1.12" xfId="43"/>
    <cellStyle name="_2.5.10_k_Inn_(3.12)n" xfId="44"/>
    <cellStyle name="_2.5.10_k_Inn_(4.12)" xfId="45"/>
    <cellStyle name="_2.5.10_k_Inn_(4.12)_oil" xfId="46"/>
    <cellStyle name="_2.5.10_k_inn1_(12.09) comparlist" xfId="47"/>
    <cellStyle name="_2.5.10_k_inn1_(12.09)r" xfId="48"/>
    <cellStyle name="_2.5.10_k_Inn1_11.05(2030)r_30" xfId="49"/>
    <cellStyle name="_2.5.10_k_Inn1_11.05(2030)r_30 КПЗ" xfId="50"/>
    <cellStyle name="_2.5.10_k_Inn1_11.05(2030)r_30 ред" xfId="51"/>
    <cellStyle name="_2.5.10_k_Inn2_16.03" xfId="52"/>
    <cellStyle name="_2.5.10_k_Inn2_18.04" xfId="53"/>
    <cellStyle name="_2.5.10_k_Inn2_22.03" xfId="54"/>
    <cellStyle name="_2.5.10_k_Inn2_22.03 новый (рабочий)" xfId="55"/>
    <cellStyle name="_2.5.10_k_Inn2_22.03 новый (рабочий) 2" xfId="56"/>
    <cellStyle name="_2.5.10_k_Inn2_9.09 раб 9" xfId="57"/>
    <cellStyle name="_2.5.10_k_Inn2_IMEI_28.09" xfId="58"/>
    <cellStyle name="_2.5.10_k_Inn2_mer_13.12 (version 1)r" xfId="59"/>
    <cellStyle name="_2.5.10_k_Inn2_mer_22.10" xfId="60"/>
    <cellStyle name="_2.5.10_k_okved_2c2" xfId="61"/>
    <cellStyle name="_2.5.10_k_okved22_int" xfId="62"/>
    <cellStyle name="_2.5.10_k_okved22_int_yr" xfId="63"/>
    <cellStyle name="_2.5.10_k_okved22_int_yr2" xfId="64"/>
    <cellStyle name="_2.5.10_k_okved22_int2" xfId="65"/>
    <cellStyle name="_2.5.10_k_okved2b" xfId="66"/>
    <cellStyle name="_2.5.10_k_okved2b_m0_wr" xfId="67"/>
    <cellStyle name="_2.5.10_k_okved2b_m2" xfId="68"/>
    <cellStyle name="_2.5.10_k_okved2b_str" xfId="69"/>
    <cellStyle name="_2.5.10_k_okved2br_str" xfId="70"/>
    <cellStyle name="_2.5.10_SBM-1" xfId="71"/>
    <cellStyle name="_2.5.10_SBM-1.1" xfId="72"/>
    <cellStyle name="_2.5.10_SBM-1dr" xfId="73"/>
    <cellStyle name="_2.5.10_SBM-2" xfId="74"/>
    <cellStyle name="_2.5.10_SBM-2 02.08.10" xfId="75"/>
    <cellStyle name="_2.5.10_Копия k_2_(17.11)" xfId="76"/>
    <cellStyle name="_2.5.10_Копия k_2_(28.11)" xfId="77"/>
    <cellStyle name="_2.5.10_МАТР12 29 04 13_mp2" xfId="78"/>
    <cellStyle name="_2.5.10_МАТР12 29 04 13_mp2_work1.0(02.11)" xfId="79"/>
    <cellStyle name="_2.5.10_МАТР12 29 04 13_mp2_work1.0(02.11)r" xfId="80"/>
    <cellStyle name="_2.5.10_МАТР12 29 04 13_mp2_work1.0(04.11)" xfId="81"/>
    <cellStyle name="_2.5.10_МАТР12 29 04 13_mp2_work1.0(09.11)" xfId="82"/>
    <cellStyle name="_2.5.10_МАТР12 29 04 13_mp2_work1.0(24.06)" xfId="83"/>
    <cellStyle name="_2.5.10_МАТР12 29 04 13_mp2_work1.0(29.06)r" xfId="84"/>
    <cellStyle name="_2.5.10_МАТР12 29 04 13_mp2_work2.0(17.09)tr" xfId="85"/>
    <cellStyle name="_2.5.10_МАТР12 29 04 13_mp2_work2.0(17.09)tr2_ci" xfId="86"/>
    <cellStyle name="_2.5.10_МОБ - матрица перехода" xfId="87"/>
    <cellStyle name="_2.5.10_МОБ - матрица перехода_inn_8.05" xfId="88"/>
    <cellStyle name="_2.5.10_МОБ - матрица перехода_Print_MOB_8.05+2012" xfId="89"/>
    <cellStyle name="_2.5.10_МОБ - матрица перехода_work1.0(02.11)" xfId="90"/>
    <cellStyle name="_2.5.10_МОБ - матрица перехода_work1.0(02.11)r" xfId="91"/>
    <cellStyle name="_2.5.10_МОБ - матрица перехода_work1.0(04.11)" xfId="92"/>
    <cellStyle name="_2.5.10_МОБ - матрица перехода_work1.0(09.11)" xfId="93"/>
    <cellStyle name="_2.5.10_МОБ - матрица перехода_work1.0(24.06)" xfId="94"/>
    <cellStyle name="_2.5.10_МОБ - матрица перехода_work1.0(29.06)r" xfId="95"/>
    <cellStyle name="_2.5.10_МОБ - матрица перехода_work1.2(1.05) red2" xfId="96"/>
    <cellStyle name="_2.5.10_МОБ - матрица перехода_work1.2(5.05)red2" xfId="97"/>
    <cellStyle name="_2.5.10_МОБ - матрица перехода_work2.0(17.09)tr" xfId="98"/>
    <cellStyle name="_2.5.10_МОБ - матрица перехода_work2.0(17.09)tr2_ci" xfId="99"/>
    <cellStyle name="_2.5.10_МОБ - матрица перехода_work2.0(21.06)_inn_2030w" xfId="100"/>
    <cellStyle name="_2.5.10_МОБ - матрица перехода_work2.0(26.05)_inn_im_rZash_red2.06" xfId="101"/>
    <cellStyle name="_2.5.10_МОБ - матрица перехода_work2.0(26.06)_inn" xfId="102"/>
    <cellStyle name="_2.5.10_МОБ - матрица перехода_work2.0(5.05)_inn_im_red2" xfId="103"/>
    <cellStyle name="_2.5.10_МОБ - матрица перехода_work2.0(6.05)_inn_im" xfId="104"/>
    <cellStyle name="_2.5.10_МОБ - матрица перехода_work2.0(6.05)_inn_im_r" xfId="105"/>
    <cellStyle name="_2.5.10_МОБ_41(12.12)_prg_2010" xfId="106"/>
    <cellStyle name="_2.5.10_МОБ_41(12.12)_prg_2010_2020_IFO" xfId="107"/>
    <cellStyle name="_2.5.10_МОБ_41(12.12)_prg_2010_2020_IFO_work1.0(02.11)" xfId="108"/>
    <cellStyle name="_2.5.10_МОБ_41(12.12)_prg_2010_2020_IFO_work1.0(02.11)r" xfId="109"/>
    <cellStyle name="_2.5.10_МОБ_41(12.12)_prg_2010_2020_IFO_work1.0(04.11)" xfId="110"/>
    <cellStyle name="_2.5.10_МОБ_41(12.12)_prg_2010_2020_IFO_work1.0(09.11)" xfId="111"/>
    <cellStyle name="_2.5.10_МОБ_41(12.12)_prg_2010_2020_IFO_work1.0(24.06)" xfId="112"/>
    <cellStyle name="_2.5.10_МОБ_41(12.12)_prg_2010_2020_IFO_work1.0(29.06)r" xfId="113"/>
    <cellStyle name="_2.5.10_МОБ_41(12.12)_prg_2010_2020_IFO_work2.0(17.09)tr" xfId="114"/>
    <cellStyle name="_2.5.10_МОБ_41(12.12)_prg_2010_2020_IFO_work2.0(17.09)tr2_ci" xfId="115"/>
    <cellStyle name="_2.5.10_МОБ_41(12.12)_prg_2010_2025_IFO" xfId="116"/>
    <cellStyle name="_2.5.10_МОБ_41(12.12)_prg_2010_2025_IFO_work1.0(02.11)" xfId="117"/>
    <cellStyle name="_2.5.10_МОБ_41(12.12)_prg_2010_2025_IFO_work1.0(02.11)r" xfId="118"/>
    <cellStyle name="_2.5.10_МОБ_41(12.12)_prg_2010_2025_IFO_work1.0(04.11)" xfId="119"/>
    <cellStyle name="_2.5.10_МОБ_41(12.12)_prg_2010_2025_IFO_work1.0(09.11)" xfId="120"/>
    <cellStyle name="_2.5.10_МОБ_41(12.12)_prg_2010_2025_IFO_work1.0(24.06)" xfId="121"/>
    <cellStyle name="_2.5.10_МОБ_41(12.12)_prg_2010_2025_IFO_work1.0(29.06)r" xfId="122"/>
    <cellStyle name="_2.5.10_МОБ_41(12.12)_prg_2010_2025_IFO_work2.0(17.09)tr" xfId="123"/>
    <cellStyle name="_2.5.10_МОБ_41(12.12)_prg_2010_2025_IFO_work2.0(17.09)tr2_ci" xfId="124"/>
    <cellStyle name="_2.5.10_МОБ_41(12.12)_prg_2010_2030_IFO" xfId="125"/>
    <cellStyle name="_2.5.10_МОБ_41(12.12)_prg_2010_2030_IFO_work1.0(02.11)" xfId="126"/>
    <cellStyle name="_2.5.10_МОБ_41(12.12)_prg_2010_2030_IFO_work1.0(02.11)r" xfId="127"/>
    <cellStyle name="_2.5.10_МОБ_41(12.12)_prg_2010_2030_IFO_work1.0(04.11)" xfId="128"/>
    <cellStyle name="_2.5.10_МОБ_41(12.12)_prg_2010_2030_IFO_work1.0(09.11)" xfId="129"/>
    <cellStyle name="_2.5.10_МОБ_41(12.12)_prg_2010_2030_IFO_work1.0(24.06)" xfId="130"/>
    <cellStyle name="_2.5.10_МОБ_41(12.12)_prg_2010_2030_IFO_work1.0(29.06)r" xfId="131"/>
    <cellStyle name="_2.5.10_МОБ_41(12.12)_prg_2010_2030_IFO_work2.0(17.09)tr" xfId="132"/>
    <cellStyle name="_2.5.10_МОБ_41(12.12)_prg_2010_2030_IFO_work2.0(17.09)tr2_ci" xfId="133"/>
    <cellStyle name="_2.5.10_МОБ_41(12.12)_prg_2010_inn_8.05" xfId="134"/>
    <cellStyle name="_2.5.10_МОБ_41(12.12)_prg_2010_Print_MOB_8.05+2012" xfId="135"/>
    <cellStyle name="_2.5.10_МОБ_41(12.12)_prg_2010_work1.0(02.11)" xfId="136"/>
    <cellStyle name="_2.5.10_МОБ_41(12.12)_prg_2010_work1.0(02.11)r" xfId="137"/>
    <cellStyle name="_2.5.10_МОБ_41(12.12)_prg_2010_work1.0(04.11)" xfId="138"/>
    <cellStyle name="_2.5.10_МОБ_41(12.12)_prg_2010_work1.0(09.11)" xfId="139"/>
    <cellStyle name="_2.5.10_МОБ_41(12.12)_prg_2010_work1.0(24.06)" xfId="140"/>
    <cellStyle name="_2.5.10_МОБ_41(12.12)_prg_2010_work1.0(29.06)r" xfId="141"/>
    <cellStyle name="_2.5.10_МОБ_41(12.12)_prg_2010_work1.2(1.05) red2" xfId="142"/>
    <cellStyle name="_2.5.10_МОБ_41(12.12)_prg_2010_work1.2(5.05)red2" xfId="143"/>
    <cellStyle name="_2.5.10_МОБ_41(12.12)_prg_2010_work2.0(17.09)tr" xfId="144"/>
    <cellStyle name="_2.5.10_МОБ_41(12.12)_prg_2010_work2.0(17.09)tr2_ci" xfId="145"/>
    <cellStyle name="_2.5.10_МОБ_41(12.12)_prg_2010_work2.0(21.06)_inn_2030w" xfId="146"/>
    <cellStyle name="_2.5.10_МОБ_41(12.12)_prg_2010_work2.0(26.05)_inn_im_rZash_red2.06" xfId="147"/>
    <cellStyle name="_2.5.10_МОБ_41(12.12)_prg_2010_work2.0(26.06)_inn" xfId="148"/>
    <cellStyle name="_2.5.10_МОБ_41(12.12)_prg_2010_work2.0(5.05)_inn_im_red2" xfId="149"/>
    <cellStyle name="_2.5.10_МОБ_41(12.12)_prg_2010_work2.0(6.05)_inn_im" xfId="150"/>
    <cellStyle name="_2.5.10_МОБ_41(12.12)_prg_2010_work2.0(6.05)_inn_im_r" xfId="151"/>
    <cellStyle name="_2.5.10_МОБ_41(12.12)_prg_2010_Копия k_2_(2.12)" xfId="152"/>
    <cellStyle name="_2.5.10_МОБ_41(12.12)_prg_2010_Копия k_2_(2.12)_inn_8.05" xfId="153"/>
    <cellStyle name="_2.5.10_МОБ_41(12.12)_prg_2010_Копия k_2_(2.12)_Print_MOB_8.05+2012" xfId="154"/>
    <cellStyle name="_2.5.10_МОБ_41(12.12)_prg_2010_Копия k_2_(2.12)_work1.0(02.11)" xfId="155"/>
    <cellStyle name="_2.5.10_МОБ_41(12.12)_prg_2010_Копия k_2_(2.12)_work1.0(02.11)r" xfId="156"/>
    <cellStyle name="_2.5.10_МОБ_41(12.12)_prg_2010_Копия k_2_(2.12)_work1.0(04.11)" xfId="157"/>
    <cellStyle name="_2.5.10_МОБ_41(12.12)_prg_2010_Копия k_2_(2.12)_work1.0(09.11)" xfId="158"/>
    <cellStyle name="_2.5.10_МОБ_41(12.12)_prg_2010_Копия k_2_(2.12)_work1.0(24.06)" xfId="159"/>
    <cellStyle name="_2.5.10_МОБ_41(12.12)_prg_2010_Копия k_2_(2.12)_work1.0(29.06)r" xfId="160"/>
    <cellStyle name="_2.5.10_МОБ_41(12.12)_prg_2010_Копия k_2_(2.12)_work2.0(17.09)tr" xfId="161"/>
    <cellStyle name="_2.5.10_МОБ_41(12.12)_prg_2010_Копия k_2_(2.12)_work2.0(17.09)tr2_ci" xfId="162"/>
    <cellStyle name="_2.5.10_МОБ_41(12.12)_prg_2010_Копия k_2_(2.12)_work2.0(26.05)_inn_im_rZash_red2.06" xfId="163"/>
    <cellStyle name="_2.5.10_МОБ_41(12.12)_prg_2010_Копия k_2_(2.12)_work2.0(26.06)_inn" xfId="164"/>
    <cellStyle name="_2.5.10_МОБ_41(26.11)_prg_2012r3" xfId="165"/>
    <cellStyle name="_2.5.10_МОБ_41(26.11)_prg_2012r3_2020_IFO" xfId="166"/>
    <cellStyle name="_2.5.10_МОБ_41(26.11)_prg_2012r3_2020_IFO_work1.0(02.11)" xfId="167"/>
    <cellStyle name="_2.5.10_МОБ_41(26.11)_prg_2012r3_2020_IFO_work1.0(02.11)r" xfId="168"/>
    <cellStyle name="_2.5.10_МОБ_41(26.11)_prg_2012r3_2020_IFO_work1.0(04.11)" xfId="169"/>
    <cellStyle name="_2.5.10_МОБ_41(26.11)_prg_2012r3_2020_IFO_work1.0(09.11)" xfId="170"/>
    <cellStyle name="_2.5.10_МОБ_41(26.11)_prg_2012r3_2020_IFO_work1.0(24.06)" xfId="171"/>
    <cellStyle name="_2.5.10_МОБ_41(26.11)_prg_2012r3_2020_IFO_work1.0(29.06)r" xfId="172"/>
    <cellStyle name="_2.5.10_МОБ_41(26.11)_prg_2012r3_2020_IFO_work2.0(17.09)tr" xfId="173"/>
    <cellStyle name="_2.5.10_МОБ_41(26.11)_prg_2012r3_2020_IFO_work2.0(17.09)tr2_ci" xfId="174"/>
    <cellStyle name="_2.5.10_МОБ_41(26.11)_prg_2012r3_2025_IFO" xfId="175"/>
    <cellStyle name="_2.5.10_МОБ_41(26.11)_prg_2012r3_2025_IFO_work1.0(02.11)" xfId="176"/>
    <cellStyle name="_2.5.10_МОБ_41(26.11)_prg_2012r3_2025_IFO_work1.0(02.11)r" xfId="177"/>
    <cellStyle name="_2.5.10_МОБ_41(26.11)_prg_2012r3_2025_IFO_work1.0(04.11)" xfId="178"/>
    <cellStyle name="_2.5.10_МОБ_41(26.11)_prg_2012r3_2025_IFO_work1.0(09.11)" xfId="179"/>
    <cellStyle name="_2.5.10_МОБ_41(26.11)_prg_2012r3_2025_IFO_work1.0(24.06)" xfId="180"/>
    <cellStyle name="_2.5.10_МОБ_41(26.11)_prg_2012r3_2025_IFO_work1.0(29.06)r" xfId="181"/>
    <cellStyle name="_2.5.10_МОБ_41(26.11)_prg_2012r3_2025_IFO_work2.0(17.09)tr" xfId="182"/>
    <cellStyle name="_2.5.10_МОБ_41(26.11)_prg_2012r3_2025_IFO_work2.0(17.09)tr2_ci" xfId="183"/>
    <cellStyle name="_2.5.10_МОБ_41(26.11)_prg_2012r3_2030_IFO" xfId="184"/>
    <cellStyle name="_2.5.10_МОБ_41(26.11)_prg_2012r3_2030_IFO_work1.0(02.11)" xfId="185"/>
    <cellStyle name="_2.5.10_МОБ_41(26.11)_prg_2012r3_2030_IFO_work1.0(02.11)r" xfId="186"/>
    <cellStyle name="_2.5.10_МОБ_41(26.11)_prg_2012r3_2030_IFO_work1.0(04.11)" xfId="187"/>
    <cellStyle name="_2.5.10_МОБ_41(26.11)_prg_2012r3_2030_IFO_work1.0(09.11)" xfId="188"/>
    <cellStyle name="_2.5.10_МОБ_41(26.11)_prg_2012r3_2030_IFO_work1.0(24.06)" xfId="189"/>
    <cellStyle name="_2.5.10_МОБ_41(26.11)_prg_2012r3_2030_IFO_work1.0(29.06)r" xfId="190"/>
    <cellStyle name="_2.5.10_МОБ_41(26.11)_prg_2012r3_2030_IFO_work2.0(17.09)tr" xfId="191"/>
    <cellStyle name="_2.5.10_МОБ_41(26.11)_prg_2012r3_2030_IFO_work2.0(17.09)tr2_ci" xfId="192"/>
    <cellStyle name="_2.5.10_МОБ_41(26.11)_prg_2012r3_inn_8.05" xfId="193"/>
    <cellStyle name="_2.5.10_МОБ_41(26.11)_prg_2012r3_Print_MOB_8.05+2012" xfId="194"/>
    <cellStyle name="_2.5.10_МОБ_41(26.11)_prg_2012r3_work1.0(02.11)" xfId="195"/>
    <cellStyle name="_2.5.10_МОБ_41(26.11)_prg_2012r3_work1.0(02.11)r" xfId="196"/>
    <cellStyle name="_2.5.10_МОБ_41(26.11)_prg_2012r3_work1.0(04.11)" xfId="197"/>
    <cellStyle name="_2.5.10_МОБ_41(26.11)_prg_2012r3_work1.0(09.11)" xfId="198"/>
    <cellStyle name="_2.5.10_МОБ_41(26.11)_prg_2012r3_work1.0(24.06)" xfId="199"/>
    <cellStyle name="_2.5.10_МОБ_41(26.11)_prg_2012r3_work1.0(29.06)r" xfId="200"/>
    <cellStyle name="_2.5.10_МОБ_41(26.11)_prg_2012r3_work1.2(1.05) red2" xfId="201"/>
    <cellStyle name="_2.5.10_МОБ_41(26.11)_prg_2012r3_work1.2(5.05)red2" xfId="202"/>
    <cellStyle name="_2.5.10_МОБ_41(26.11)_prg_2012r3_work2.0(17.09)tr" xfId="203"/>
    <cellStyle name="_2.5.10_МОБ_41(26.11)_prg_2012r3_work2.0(17.09)tr2_ci" xfId="204"/>
    <cellStyle name="_2.5.10_МОБ_41(26.11)_prg_2012r3_work2.0(21.06)_inn_2030w" xfId="205"/>
    <cellStyle name="_2.5.10_МОБ_41(26.11)_prg_2012r3_work2.0(26.05)_inn_im_rZash_red2.06" xfId="206"/>
    <cellStyle name="_2.5.10_МОБ_41(26.11)_prg_2012r3_work2.0(26.06)_inn" xfId="207"/>
    <cellStyle name="_2.5.10_МОБ_41(26.11)_prg_2012r3_work2.0(5.05)_inn_im_red2" xfId="208"/>
    <cellStyle name="_2.5.10_МОБ_41(26.11)_prg_2012r3_work2.0(6.05)_inn_im" xfId="209"/>
    <cellStyle name="_2.5.10_МОБ_41(26.11)_prg_2012r3_work2.0(6.05)_inn_im_r" xfId="210"/>
    <cellStyle name="_2.5.10_МОБ_41(26.11)_prg_2012r3_Копия k_2_(2.12)" xfId="211"/>
    <cellStyle name="_2.5.10_МОБ_41(26.11)_prg_2012r3_Копия k_2_(2.12)_inn_8.05" xfId="212"/>
    <cellStyle name="_2.5.10_МОБ_41(26.11)_prg_2012r3_Копия k_2_(2.12)_Print_MOB_8.05+2012" xfId="213"/>
    <cellStyle name="_2.5.10_МОБ_41(26.11)_prg_2012r3_Копия k_2_(2.12)_work1.0(02.11)" xfId="214"/>
    <cellStyle name="_2.5.10_МОБ_41(26.11)_prg_2012r3_Копия k_2_(2.12)_work1.0(02.11)r" xfId="215"/>
    <cellStyle name="_2.5.10_МОБ_41(26.11)_prg_2012r3_Копия k_2_(2.12)_work1.0(04.11)" xfId="216"/>
    <cellStyle name="_2.5.10_МОБ_41(26.11)_prg_2012r3_Копия k_2_(2.12)_work1.0(09.11)" xfId="217"/>
    <cellStyle name="_2.5.10_МОБ_41(26.11)_prg_2012r3_Копия k_2_(2.12)_work1.0(24.06)" xfId="218"/>
    <cellStyle name="_2.5.10_МОБ_41(26.11)_prg_2012r3_Копия k_2_(2.12)_work1.0(29.06)r" xfId="219"/>
    <cellStyle name="_2.5.10_МОБ_41(26.11)_prg_2012r3_Копия k_2_(2.12)_work2.0(17.09)tr" xfId="220"/>
    <cellStyle name="_2.5.10_МОБ_41(26.11)_prg_2012r3_Копия k_2_(2.12)_work2.0(17.09)tr2_ci" xfId="221"/>
    <cellStyle name="_2.5.10_МОБ_41(26.11)_prg_2012r3_Копия k_2_(2.12)_work2.0(26.05)_inn_im_rZash_red2.06" xfId="222"/>
    <cellStyle name="_2.5.10_МОБ_41(26.11)_prg_2012r3_Копия k_2_(2.12)_work2.0(26.06)_inn" xfId="223"/>
    <cellStyle name="_2.5.10_моб04" xfId="224"/>
    <cellStyle name="_2.5.10_моб04_2020_IFO" xfId="225"/>
    <cellStyle name="_2.5.10_моб04_2020_IFO_work1.0(02.11)" xfId="226"/>
    <cellStyle name="_2.5.10_моб04_2020_IFO_work1.0(02.11)r" xfId="227"/>
    <cellStyle name="_2.5.10_моб04_2020_IFO_work1.0(04.11)" xfId="228"/>
    <cellStyle name="_2.5.10_моб04_2020_IFO_work1.0(09.11)" xfId="229"/>
    <cellStyle name="_2.5.10_моб04_2020_IFO_work1.0(24.06)" xfId="230"/>
    <cellStyle name="_2.5.10_моб04_2020_IFO_work1.0(29.06)r" xfId="231"/>
    <cellStyle name="_2.5.10_моб04_2020_IFO_work2.0(17.09)tr" xfId="232"/>
    <cellStyle name="_2.5.10_моб04_2020_IFO_work2.0(17.09)tr2_ci" xfId="233"/>
    <cellStyle name="_2.5.10_моб04_2025_IFO" xfId="234"/>
    <cellStyle name="_2.5.10_моб04_2025_IFO_work1.0(02.11)" xfId="235"/>
    <cellStyle name="_2.5.10_моб04_2025_IFO_work1.0(02.11)r" xfId="236"/>
    <cellStyle name="_2.5.10_моб04_2025_IFO_work1.0(04.11)" xfId="237"/>
    <cellStyle name="_2.5.10_моб04_2025_IFO_work1.0(09.11)" xfId="238"/>
    <cellStyle name="_2.5.10_моб04_2025_IFO_work1.0(24.06)" xfId="239"/>
    <cellStyle name="_2.5.10_моб04_2025_IFO_work1.0(29.06)r" xfId="240"/>
    <cellStyle name="_2.5.10_моб04_2025_IFO_work2.0(17.09)tr" xfId="241"/>
    <cellStyle name="_2.5.10_моб04_2025_IFO_work2.0(17.09)tr2_ci" xfId="242"/>
    <cellStyle name="_2.5.10_моб04_2030_IFO" xfId="243"/>
    <cellStyle name="_2.5.10_моб04_2030_IFO_work1.0(02.11)" xfId="244"/>
    <cellStyle name="_2.5.10_моб04_2030_IFO_work1.0(02.11)r" xfId="245"/>
    <cellStyle name="_2.5.10_моб04_2030_IFO_work1.0(04.11)" xfId="246"/>
    <cellStyle name="_2.5.10_моб04_2030_IFO_work1.0(09.11)" xfId="247"/>
    <cellStyle name="_2.5.10_моб04_2030_IFO_work1.0(24.06)" xfId="248"/>
    <cellStyle name="_2.5.10_моб04_2030_IFO_work1.0(29.06)r" xfId="249"/>
    <cellStyle name="_2.5.10_моб04_2030_IFO_work2.0(17.09)tr" xfId="250"/>
    <cellStyle name="_2.5.10_моб04_2030_IFO_work2.0(17.09)tr2_ci" xfId="251"/>
    <cellStyle name="_2.5.10_моб04_inn_8.05" xfId="252"/>
    <cellStyle name="_2.5.10_моб04_Print_MOB_8.05+2012" xfId="253"/>
    <cellStyle name="_2.5.10_моб04_work1.0(02.11)" xfId="254"/>
    <cellStyle name="_2.5.10_моб04_work1.0(02.11)r" xfId="255"/>
    <cellStyle name="_2.5.10_моб04_work1.0(04.11)" xfId="256"/>
    <cellStyle name="_2.5.10_моб04_work1.0(09.11)" xfId="257"/>
    <cellStyle name="_2.5.10_моб04_work1.0(24.06)" xfId="258"/>
    <cellStyle name="_2.5.10_моб04_work1.0(29.06)r" xfId="259"/>
    <cellStyle name="_2.5.10_моб04_work1.2(1.05) red2" xfId="260"/>
    <cellStyle name="_2.5.10_моб04_work1.2(5.05)red2" xfId="261"/>
    <cellStyle name="_2.5.10_моб04_work2.0(17.09)tr" xfId="262"/>
    <cellStyle name="_2.5.10_моб04_work2.0(17.09)tr2_ci" xfId="263"/>
    <cellStyle name="_2.5.10_моб04_work2.0(21.06)_inn_2030w" xfId="264"/>
    <cellStyle name="_2.5.10_моб04_work2.0(26.05)_inn_im_rZash_red2.06" xfId="265"/>
    <cellStyle name="_2.5.10_моб04_work2.0(26.06)_inn" xfId="266"/>
    <cellStyle name="_2.5.10_моб04_work2.0(5.05)_inn_im_red2" xfId="267"/>
    <cellStyle name="_2.5.10_моб04_work2.0(6.05)_inn_im" xfId="268"/>
    <cellStyle name="_2.5.10_моб04_work2.0(6.05)_inn_im_r" xfId="269"/>
    <cellStyle name="_2.5.10_моб04_Копия k_2_(2.12)" xfId="270"/>
    <cellStyle name="_2.5.10_моб04_Копия k_2_(2.12)_inn_8.05" xfId="271"/>
    <cellStyle name="_2.5.10_моб04_Копия k_2_(2.12)_Print_MOB_8.05+2012" xfId="272"/>
    <cellStyle name="_2.5.10_моб04_Копия k_2_(2.12)_work1.0(02.11)" xfId="273"/>
    <cellStyle name="_2.5.10_моб04_Копия k_2_(2.12)_work1.0(02.11)r" xfId="274"/>
    <cellStyle name="_2.5.10_моб04_Копия k_2_(2.12)_work1.0(04.11)" xfId="275"/>
    <cellStyle name="_2.5.10_моб04_Копия k_2_(2.12)_work1.0(09.11)" xfId="276"/>
    <cellStyle name="_2.5.10_моб04_Копия k_2_(2.12)_work1.0(24.06)" xfId="277"/>
    <cellStyle name="_2.5.10_моб04_Копия k_2_(2.12)_work1.0(29.06)r" xfId="278"/>
    <cellStyle name="_2.5.10_моб04_Копия k_2_(2.12)_work2.0(17.09)tr" xfId="279"/>
    <cellStyle name="_2.5.10_моб04_Копия k_2_(2.12)_work2.0(17.09)tr2_ci" xfId="280"/>
    <cellStyle name="_2.5.10_моб04_Копия k_2_(2.12)_work2.0(26.05)_inn_im_rZash_red2.06" xfId="281"/>
    <cellStyle name="_2.5.10_моб04_Копия k_2_(2.12)_work2.0(26.06)_inn" xfId="282"/>
    <cellStyle name="_2.5.10_моб08" xfId="283"/>
    <cellStyle name="_2.5.10_моб08_2020_IFO" xfId="284"/>
    <cellStyle name="_2.5.10_моб08_2020_IFO_work1.0(02.11)" xfId="285"/>
    <cellStyle name="_2.5.10_моб08_2020_IFO_work1.0(02.11)r" xfId="286"/>
    <cellStyle name="_2.5.10_моб08_2020_IFO_work1.0(04.11)" xfId="287"/>
    <cellStyle name="_2.5.10_моб08_2020_IFO_work1.0(09.11)" xfId="288"/>
    <cellStyle name="_2.5.10_моб08_2020_IFO_work1.0(24.06)" xfId="289"/>
    <cellStyle name="_2.5.10_моб08_2020_IFO_work1.0(29.06)r" xfId="290"/>
    <cellStyle name="_2.5.10_моб08_2020_IFO_work2.0(17.09)tr" xfId="291"/>
    <cellStyle name="_2.5.10_моб08_2020_IFO_work2.0(17.09)tr2_ci" xfId="292"/>
    <cellStyle name="_2.5.10_моб08_2025_IFO" xfId="293"/>
    <cellStyle name="_2.5.10_моб08_2025_IFO_work1.0(02.11)" xfId="294"/>
    <cellStyle name="_2.5.10_моб08_2025_IFO_work1.0(02.11)r" xfId="295"/>
    <cellStyle name="_2.5.10_моб08_2025_IFO_work1.0(04.11)" xfId="296"/>
    <cellStyle name="_2.5.10_моб08_2025_IFO_work1.0(09.11)" xfId="297"/>
    <cellStyle name="_2.5.10_моб08_2025_IFO_work1.0(24.06)" xfId="298"/>
    <cellStyle name="_2.5.10_моб08_2025_IFO_work1.0(29.06)r" xfId="299"/>
    <cellStyle name="_2.5.10_моб08_2025_IFO_work2.0(17.09)tr" xfId="300"/>
    <cellStyle name="_2.5.10_моб08_2025_IFO_work2.0(17.09)tr2_ci" xfId="301"/>
    <cellStyle name="_2.5.10_моб08_2030_IFO" xfId="302"/>
    <cellStyle name="_2.5.10_моб08_2030_IFO_work1.0(02.11)" xfId="303"/>
    <cellStyle name="_2.5.10_моб08_2030_IFO_work1.0(02.11)r" xfId="304"/>
    <cellStyle name="_2.5.10_моб08_2030_IFO_work1.0(04.11)" xfId="305"/>
    <cellStyle name="_2.5.10_моб08_2030_IFO_work1.0(09.11)" xfId="306"/>
    <cellStyle name="_2.5.10_моб08_2030_IFO_work1.0(24.06)" xfId="307"/>
    <cellStyle name="_2.5.10_моб08_2030_IFO_work1.0(29.06)r" xfId="308"/>
    <cellStyle name="_2.5.10_моб08_2030_IFO_work2.0(17.09)tr" xfId="309"/>
    <cellStyle name="_2.5.10_моб08_2030_IFO_work2.0(17.09)tr2_ci" xfId="310"/>
    <cellStyle name="_2.5.10_моб08_inn_8.05" xfId="311"/>
    <cellStyle name="_2.5.10_моб08_Print_MOB_8.05+2012" xfId="312"/>
    <cellStyle name="_2.5.10_моб08_work1.0(02.11)" xfId="313"/>
    <cellStyle name="_2.5.10_моб08_work1.0(02.11)r" xfId="314"/>
    <cellStyle name="_2.5.10_моб08_work1.0(04.11)" xfId="315"/>
    <cellStyle name="_2.5.10_моб08_work1.0(09.11)" xfId="316"/>
    <cellStyle name="_2.5.10_моб08_work1.0(24.06)" xfId="317"/>
    <cellStyle name="_2.5.10_моб08_work1.0(29.06)r" xfId="318"/>
    <cellStyle name="_2.5.10_моб08_work1.2(1.05) red2" xfId="319"/>
    <cellStyle name="_2.5.10_моб08_work1.2(5.05)red2" xfId="320"/>
    <cellStyle name="_2.5.10_моб08_work2.0(17.09)tr" xfId="321"/>
    <cellStyle name="_2.5.10_моб08_work2.0(17.09)tr2_ci" xfId="322"/>
    <cellStyle name="_2.5.10_моб08_work2.0(21.06)_inn_2030w" xfId="323"/>
    <cellStyle name="_2.5.10_моб08_work2.0(26.05)_inn_im_rZash_red2.06" xfId="324"/>
    <cellStyle name="_2.5.10_моб08_work2.0(26.06)_inn" xfId="325"/>
    <cellStyle name="_2.5.10_моб08_work2.0(5.05)_inn_im_red2" xfId="326"/>
    <cellStyle name="_2.5.10_моб08_work2.0(6.05)_inn_im" xfId="327"/>
    <cellStyle name="_2.5.10_моб08_work2.0(6.05)_inn_im_r" xfId="328"/>
    <cellStyle name="_2.5.10_моб08_Копия k_2_(2.12)" xfId="329"/>
    <cellStyle name="_2.5.10_моб08_Копия k_2_(2.12)_inn_8.05" xfId="330"/>
    <cellStyle name="_2.5.10_моб08_Копия k_2_(2.12)_Print_MOB_8.05+2012" xfId="331"/>
    <cellStyle name="_2.5.10_моб08_Копия k_2_(2.12)_work1.0(02.11)" xfId="332"/>
    <cellStyle name="_2.5.10_моб08_Копия k_2_(2.12)_work1.0(02.11)r" xfId="333"/>
    <cellStyle name="_2.5.10_моб08_Копия k_2_(2.12)_work1.0(04.11)" xfId="334"/>
    <cellStyle name="_2.5.10_моб08_Копия k_2_(2.12)_work1.0(09.11)" xfId="335"/>
    <cellStyle name="_2.5.10_моб08_Копия k_2_(2.12)_work1.0(24.06)" xfId="336"/>
    <cellStyle name="_2.5.10_моб08_Копия k_2_(2.12)_work1.0(29.06)r" xfId="337"/>
    <cellStyle name="_2.5.10_моб08_Копия k_2_(2.12)_work2.0(17.09)tr" xfId="338"/>
    <cellStyle name="_2.5.10_моб08_Копия k_2_(2.12)_work2.0(17.09)tr2_ci" xfId="339"/>
    <cellStyle name="_2.5.10_моб08_Копия k_2_(2.12)_work2.0(26.05)_inn_im_rZash_red2.06" xfId="340"/>
    <cellStyle name="_2.5.10_моб08_Копия k_2_(2.12)_work2.0(26.06)_inn" xfId="341"/>
    <cellStyle name="_2.5.10_моб09" xfId="342"/>
    <cellStyle name="_2.5.10_моб09_2020_IFO" xfId="343"/>
    <cellStyle name="_2.5.10_моб09_2020_IFO_work1.0(02.11)" xfId="344"/>
    <cellStyle name="_2.5.10_моб09_2020_IFO_work1.0(02.11)r" xfId="345"/>
    <cellStyle name="_2.5.10_моб09_2020_IFO_work1.0(04.11)" xfId="346"/>
    <cellStyle name="_2.5.10_моб09_2020_IFO_work1.0(09.11)" xfId="347"/>
    <cellStyle name="_2.5.10_моб09_2020_IFO_work1.0(24.06)" xfId="348"/>
    <cellStyle name="_2.5.10_моб09_2020_IFO_work1.0(29.06)r" xfId="349"/>
    <cellStyle name="_2.5.10_моб09_2020_IFO_work2.0(17.09)tr" xfId="350"/>
    <cellStyle name="_2.5.10_моб09_2020_IFO_work2.0(17.09)tr2_ci" xfId="351"/>
    <cellStyle name="_2.5.10_моб09_2025_IFO" xfId="352"/>
    <cellStyle name="_2.5.10_моб09_2025_IFO_work1.0(02.11)" xfId="353"/>
    <cellStyle name="_2.5.10_моб09_2025_IFO_work1.0(02.11)r" xfId="354"/>
    <cellStyle name="_2.5.10_моб09_2025_IFO_work1.0(04.11)" xfId="355"/>
    <cellStyle name="_2.5.10_моб09_2025_IFO_work1.0(09.11)" xfId="356"/>
    <cellStyle name="_2.5.10_моб09_2025_IFO_work1.0(24.06)" xfId="357"/>
    <cellStyle name="_2.5.10_моб09_2025_IFO_work1.0(29.06)r" xfId="358"/>
    <cellStyle name="_2.5.10_моб09_2025_IFO_work2.0(17.09)tr" xfId="359"/>
    <cellStyle name="_2.5.10_моб09_2025_IFO_work2.0(17.09)tr2_ci" xfId="360"/>
    <cellStyle name="_2.5.10_моб09_2030_IFO" xfId="361"/>
    <cellStyle name="_2.5.10_моб09_2030_IFO_work1.0(02.11)" xfId="362"/>
    <cellStyle name="_2.5.10_моб09_2030_IFO_work1.0(02.11)r" xfId="363"/>
    <cellStyle name="_2.5.10_моб09_2030_IFO_work1.0(04.11)" xfId="364"/>
    <cellStyle name="_2.5.10_моб09_2030_IFO_work1.0(09.11)" xfId="365"/>
    <cellStyle name="_2.5.10_моб09_2030_IFO_work1.0(24.06)" xfId="366"/>
    <cellStyle name="_2.5.10_моб09_2030_IFO_work1.0(29.06)r" xfId="367"/>
    <cellStyle name="_2.5.10_моб09_2030_IFO_work2.0(17.09)tr" xfId="368"/>
    <cellStyle name="_2.5.10_моб09_2030_IFO_work2.0(17.09)tr2_ci" xfId="369"/>
    <cellStyle name="_2.5.10_моб09_inn_8.05" xfId="370"/>
    <cellStyle name="_2.5.10_моб09_Print_MOB_8.05+2012" xfId="371"/>
    <cellStyle name="_2.5.10_моб09_work1.0(02.11)" xfId="372"/>
    <cellStyle name="_2.5.10_моб09_work1.0(02.11)r" xfId="373"/>
    <cellStyle name="_2.5.10_моб09_work1.0(04.11)" xfId="374"/>
    <cellStyle name="_2.5.10_моб09_work1.0(09.11)" xfId="375"/>
    <cellStyle name="_2.5.10_моб09_work1.0(24.06)" xfId="376"/>
    <cellStyle name="_2.5.10_моб09_work1.0(29.06)r" xfId="377"/>
    <cellStyle name="_2.5.10_моб09_work1.2(1.05) red2" xfId="378"/>
    <cellStyle name="_2.5.10_моб09_work1.2(5.05)red2" xfId="379"/>
    <cellStyle name="_2.5.10_моб09_work2.0(17.09)tr" xfId="380"/>
    <cellStyle name="_2.5.10_моб09_work2.0(17.09)tr2_ci" xfId="381"/>
    <cellStyle name="_2.5.10_моб09_work2.0(21.06)_inn_2030w" xfId="382"/>
    <cellStyle name="_2.5.10_моб09_work2.0(26.05)_inn_im_rZash_red2.06" xfId="383"/>
    <cellStyle name="_2.5.10_моб09_work2.0(26.06)_inn" xfId="384"/>
    <cellStyle name="_2.5.10_моб09_work2.0(5.05)_inn_im_red2" xfId="385"/>
    <cellStyle name="_2.5.10_моб09_work2.0(6.05)_inn_im" xfId="386"/>
    <cellStyle name="_2.5.10_моб09_work2.0(6.05)_inn_im_r" xfId="387"/>
    <cellStyle name="_2.5.10_моб09_Копия k_2_(2.12)" xfId="388"/>
    <cellStyle name="_2.5.10_моб09_Копия k_2_(2.12)_inn_8.05" xfId="389"/>
    <cellStyle name="_2.5.10_моб09_Копия k_2_(2.12)_Print_MOB_8.05+2012" xfId="390"/>
    <cellStyle name="_2.5.10_моб09_Копия k_2_(2.12)_work1.0(02.11)" xfId="391"/>
    <cellStyle name="_2.5.10_моб09_Копия k_2_(2.12)_work1.0(02.11)r" xfId="392"/>
    <cellStyle name="_2.5.10_моб09_Копия k_2_(2.12)_work1.0(04.11)" xfId="393"/>
    <cellStyle name="_2.5.10_моб09_Копия k_2_(2.12)_work1.0(09.11)" xfId="394"/>
    <cellStyle name="_2.5.10_моб09_Копия k_2_(2.12)_work1.0(24.06)" xfId="395"/>
    <cellStyle name="_2.5.10_моб09_Копия k_2_(2.12)_work1.0(29.06)r" xfId="396"/>
    <cellStyle name="_2.5.10_моб09_Копия k_2_(2.12)_work2.0(17.09)tr" xfId="397"/>
    <cellStyle name="_2.5.10_моб09_Копия k_2_(2.12)_work2.0(17.09)tr2_ci" xfId="398"/>
    <cellStyle name="_2.5.10_моб09_Копия k_2_(2.12)_work2.0(26.05)_inn_im_rZash_red2.06" xfId="399"/>
    <cellStyle name="_2.5.10_моб09_Копия k_2_(2.12)_work2.0(26.06)_inn" xfId="400"/>
    <cellStyle name="_2.5.10_Приложение Г" xfId="401"/>
    <cellStyle name="_2011-macro-справка-сент-50" xfId="402"/>
    <cellStyle name="_3 сцен-2020-значен " xfId="403"/>
    <cellStyle name="_3-10" xfId="404"/>
    <cellStyle name="_3-2" xfId="405"/>
    <cellStyle name="_3-3" xfId="406"/>
    <cellStyle name="_3-4" xfId="407"/>
    <cellStyle name="_3-7" xfId="408"/>
    <cellStyle name="_3-9" xfId="409"/>
    <cellStyle name="_4_macro 2011  (сент)оценка-к74" xfId="410"/>
    <cellStyle name="_6 53 без учета корр 4кв" xfId="411"/>
    <cellStyle name="_B.6.8.1 &amp; B.6.8.2" xfId="412"/>
    <cellStyle name="_B-6 12_svod" xfId="413"/>
    <cellStyle name="_CPI foodimp" xfId="414"/>
    <cellStyle name="_CPI foodimp_inf_mert_1_2030(25.11)" xfId="415"/>
    <cellStyle name="_CPI foodimp_inf_mert_inn1_ 2030 (13.04)" xfId="416"/>
    <cellStyle name="_CPI foodimp_inf_mert_inn1_ 2030(16.12)" xfId="417"/>
    <cellStyle name="_CPI foodimp_дефляторы 2в" xfId="418"/>
    <cellStyle name="_CPI foodimp_дефляторы 2в_inf_mert_1_2030(25.11)" xfId="419"/>
    <cellStyle name="_CPI foodimp_дефляторы 2в_inf_mert_inn1_ 2030 (13.04)" xfId="420"/>
    <cellStyle name="_CPI foodimp_дефляторы 2в_inf_mert_inn1_ 2030(16.12)" xfId="421"/>
    <cellStyle name="_KORR_F1_RF" xfId="422"/>
    <cellStyle name="_macro 2011  (сент)оценка-50" xfId="423"/>
    <cellStyle name="_macro 2012 var 1" xfId="424"/>
    <cellStyle name="_macro 2020" xfId="425"/>
    <cellStyle name="_macro 2030" xfId="426"/>
    <cellStyle name="_macro(2 авг)" xfId="427"/>
    <cellStyle name="_macro-20-2v" xfId="428"/>
    <cellStyle name="_Metrology" xfId="429"/>
    <cellStyle name="_neftgaz(list4)" xfId="430"/>
    <cellStyle name="_Pril B_3.1.3" xfId="431"/>
    <cellStyle name="_Pril T_3.2.1" xfId="432"/>
    <cellStyle name="_Pril T3" xfId="433"/>
    <cellStyle name="_Pril_T3(1-18)" xfId="434"/>
    <cellStyle name="_Pril_T3(1-20)" xfId="435"/>
    <cellStyle name="_prirodooxran_2004_2005" xfId="436"/>
    <cellStyle name="_SeriesAttributes" xfId="437"/>
    <cellStyle name="_SeriesAttributes 2" xfId="438"/>
    <cellStyle name="_SeriesAttributes 2 2" xfId="439"/>
    <cellStyle name="_SeriesAttributes 3" xfId="440"/>
    <cellStyle name="_SeriesAttributes 3 2" xfId="441"/>
    <cellStyle name="_SeriesAttributes 4" xfId="442"/>
    <cellStyle name="_T-3.15 мат.тек.рем.зд." xfId="443"/>
    <cellStyle name="_tarif eco  2005_03" xfId="444"/>
    <cellStyle name="_The same as tarif" xfId="445"/>
    <cellStyle name="_v-2013-2030- 2b17.01.11Нах-cpiнов. курс inn 1-2-Е1xls" xfId="446"/>
    <cellStyle name="_Антикризисный пакет 2010 - 3" xfId="447"/>
    <cellStyle name="_Антикризисный пакет 2010 - 8" xfId="448"/>
    <cellStyle name="_БДР_ТНП_2010" xfId="449"/>
    <cellStyle name="_Бюджет Северные 2005 14.01.05" xfId="450"/>
    <cellStyle name="_Бюджет Северные 2005 14.01.05_6.11" xfId="451"/>
    <cellStyle name="_Бюджет Северные 2005 14.01.05_6.13" xfId="452"/>
    <cellStyle name="_Бюджет Северные 2005 14.01.05_6.16" xfId="453"/>
    <cellStyle name="_Бюджет Северные 2005 14.01.05_6.43" xfId="454"/>
    <cellStyle name="_Бюджет Северные 2005 14.01.05_6.52" xfId="455"/>
    <cellStyle name="_Бюджет Северные 2005 14.01.05_6.54" xfId="456"/>
    <cellStyle name="_Бюджет Северные 2005 14.01.05_6.56" xfId="457"/>
    <cellStyle name="_Бюджет Северные 2005 14.01.05_6.57" xfId="458"/>
    <cellStyle name="_Бюджет Северные 2005 14.01.05_Послед.в-т 21.09.10  КОРР." xfId="459"/>
    <cellStyle name="_Бюджет Северные 2005 14.01.05_Послед.в-т 21.09.10  КОРР._2012 11 12_Комаров (ввод)" xfId="460"/>
    <cellStyle name="_Бюджет Северные 2005 14.01.05_Послед.в-т 21.09.10  КОРР._2012 11 12_Комаров (финансирование)" xfId="461"/>
    <cellStyle name="_Бюджет Северные 2005 14.01.05_Послед.в-т 21.09.10  КОРР._Форма для ДЭ" xfId="462"/>
    <cellStyle name="_Бюджет Северные 2005 14.01.05_Послед.в-т 21.09.10  КОРР._Форма для ДЭ и ТНФ" xfId="463"/>
    <cellStyle name="_Бюджет Северные 2005 14.01.05_Свод корректировок_год(43) " xfId="464"/>
    <cellStyle name="_Бюджет Северные 2005 14.01.05_ТСН_Кор_3(Выручка)" xfId="465"/>
    <cellStyle name="_Бюджет Северные 2005 14.01.05_ТСН_Кор_43(Комплексная программа)_1" xfId="466"/>
    <cellStyle name="_Бюджетная система" xfId="467"/>
    <cellStyle name="_Бюджетный пакет_ТН" xfId="468"/>
    <cellStyle name="_Бюджетный пакет_ТН_Оля" xfId="469"/>
    <cellStyle name="_ВВП счет использования" xfId="470"/>
    <cellStyle name="_внереализационные расходы 8 13" xfId="471"/>
    <cellStyle name="_Внешторг" xfId="472"/>
    <cellStyle name="_Внешторг_inf_mert_1_2030(25.11)" xfId="473"/>
    <cellStyle name="_Внешторг_inf_mert_inn1_ 2030 (13.04)" xfId="474"/>
    <cellStyle name="_Внешторг_inf_mert_inn1_ 2030(16.12)" xfId="475"/>
    <cellStyle name="_Внутренняя форма_ноябрь_2008_20.10.2008" xfId="476"/>
    <cellStyle name="_Внутренняя форма_ноябрь_2008_20.10.2008_Послед.в-т 21.09.10  КОРР." xfId="477"/>
    <cellStyle name="_Внутренняя форма_ноябрь_2008_20.10.2008_Послед.в-т 21.09.10  КОРР._2012 11 12_Комаров (ввод)" xfId="478"/>
    <cellStyle name="_Внутренняя форма_ноябрь_2008_20.10.2008_Послед.в-т 21.09.10  КОРР._2012 11 12_Комаров (финансирование)" xfId="479"/>
    <cellStyle name="_Внутренняя форма_ноябрь_2008_20.10.2008_Послед.в-т 21.09.10  КОРР._Форма для ДЭ" xfId="480"/>
    <cellStyle name="_Внутренняя форма_ноябрь_2008_20.10.2008_Послед.в-т 21.09.10  КОРР._Форма для ДЭ и ТНФ" xfId="481"/>
    <cellStyle name="_Внутренняя форма_План фин-ия_октябрь_2008_20.09.2008" xfId="482"/>
    <cellStyle name="_Внутренняя форма_План фин-ия_октябрь_2008_20.09.2008_Послед.в-т 21.09.10  КОРР." xfId="483"/>
    <cellStyle name="_Внутренняя форма_План фин-ия_октябрь_2008_20.09.2008_Послед.в-т 21.09.10  КОРР._2012 11 12_Комаров (ввод)" xfId="484"/>
    <cellStyle name="_Внутренняя форма_План фин-ия_октябрь_2008_20.09.2008_Послед.в-т 21.09.10  КОРР._2012 11 12_Комаров (финансирование)" xfId="485"/>
    <cellStyle name="_Внутренняя форма_План фин-ия_октябрь_2008_20.09.2008_Послед.в-т 21.09.10  КОРР._Форма для ДЭ" xfId="486"/>
    <cellStyle name="_Внутренняя форма_План фин-ия_октябрь_2008_20.09.2008_Послед.в-т 21.09.10  КОРР._Форма для ДЭ и ТНФ" xfId="487"/>
    <cellStyle name="_Внутреняя форма_20.08.2009_кратко" xfId="488"/>
    <cellStyle name="_Внутреняя форма_20.08.2009_кратко_Послед.в-т 21.09.10  КОРР." xfId="489"/>
    <cellStyle name="_Внутреняя форма_20.08.2009_кратко_Послед.в-т 21.09.10  КОРР._2012 11 12_Комаров (ввод)" xfId="490"/>
    <cellStyle name="_Внутреняя форма_20.08.2009_кратко_Послед.в-т 21.09.10  КОРР._2012 11 12_Комаров (финансирование)" xfId="491"/>
    <cellStyle name="_Внутреняя форма_20.08.2009_кратко_Послед.в-т 21.09.10  КОРР._Форма для ДЭ" xfId="492"/>
    <cellStyle name="_Внутреняя форма_20.08.2009_кратко_Послед.в-т 21.09.10  КОРР._Форма для ДЭ и ТНФ" xfId="493"/>
    <cellStyle name="_ДБС 09 04 2007_для БФР НЕ ТРОГАТЬ!!!" xfId="494"/>
    <cellStyle name="_Доходы 1a" xfId="495"/>
    <cellStyle name="_ЕХ v2" xfId="496"/>
    <cellStyle name="_ЕХ v2_Exp-Imp_Inn_2030" xfId="497"/>
    <cellStyle name="_Информация по договорам ПИР(осн)" xfId="498"/>
    <cellStyle name="_Информация по договорам ПИР(осн)_Послед.в-т 21.09.10  КОРР." xfId="499"/>
    <cellStyle name="_Информация по договорам ПИР(осн)_Послед.в-т 21.09.10  КОРР._2012 11 12_Комаров (ввод)" xfId="500"/>
    <cellStyle name="_Информация по договорам ПИР(осн)_Послед.в-т 21.09.10  КОРР._2012 11 12_Комаров (финансирование)" xfId="501"/>
    <cellStyle name="_Информация по договорам ПИР(осн)_Послед.в-т 21.09.10  КОРР._Форма для ДЭ" xfId="502"/>
    <cellStyle name="_Информация по договорам ПИР(осн)_Послед.в-т 21.09.10  КОРР._Форма для ДЭ и ТНФ" xfId="503"/>
    <cellStyle name="_Книга1" xfId="504"/>
    <cellStyle name="_Книга1 (2)" xfId="505"/>
    <cellStyle name="_Книга1_1" xfId="506"/>
    <cellStyle name="_Книга1_1_Послед.в-т 21.09.10  КОРР." xfId="507"/>
    <cellStyle name="_Книга1_1_Послед.в-т 21.09.10  КОРР._2012 11 12_Комаров (ввод)" xfId="508"/>
    <cellStyle name="_Книга1_1_Послед.в-т 21.09.10  КОРР._2012 11 12_Комаров (финансирование)" xfId="509"/>
    <cellStyle name="_Книга1_1_Послед.в-т 21.09.10  КОРР._Форма для ДЭ" xfId="510"/>
    <cellStyle name="_Книга1_1_Послед.в-т 21.09.10  КОРР._Форма для ДЭ и ТНФ" xfId="511"/>
    <cellStyle name="_Книга1_Послед.в-т 21.09.10  КОРР." xfId="512"/>
    <cellStyle name="_Книга1_Послед.в-т 21.09.10  КОРР._2012 11 12_Комаров (ввод)" xfId="513"/>
    <cellStyle name="_Книга1_Послед.в-т 21.09.10  КОРР._2012 11 12_Комаров (финансирование)" xfId="514"/>
    <cellStyle name="_Книга1_Послед.в-т 21.09.10  КОРР._Форма для ДЭ" xfId="515"/>
    <cellStyle name="_Книга1_Послед.в-т 21.09.10  КОРР._Форма для ДЭ и ТНФ" xfId="516"/>
    <cellStyle name="_Книга2" xfId="517"/>
    <cellStyle name="_Книга7" xfId="518"/>
    <cellStyle name="_Книга7_Послед.в-т 21.09.10  КОРР." xfId="519"/>
    <cellStyle name="_Книга7_Послед.в-т 21.09.10  КОРР._2012 11 12_Комаров (ввод)" xfId="520"/>
    <cellStyle name="_Книга7_Послед.в-т 21.09.10  КОРР._2012 11 12_Комаров (финансирование)" xfId="521"/>
    <cellStyle name="_Книга7_Послед.в-т 21.09.10  КОРР._Форма для ДЭ" xfId="522"/>
    <cellStyle name="_Книга7_Послед.в-т 21.09.10  КОРР._Форма для ДЭ и ТНФ" xfId="523"/>
    <cellStyle name="_КнигаРИХ1" xfId="524"/>
    <cellStyle name="_Копия Копия молоко" xfId="525"/>
    <cellStyle name="_Корректировка ИП_20.10.2008_1" xfId="526"/>
    <cellStyle name="_Корректировка ИП_20.10.2008_1_Послед.в-т 21.09.10  КОРР." xfId="527"/>
    <cellStyle name="_Корректировка ИП_20.10.2008_1_Послед.в-т 21.09.10  КОРР._2012 11 12_Комаров (ввод)" xfId="528"/>
    <cellStyle name="_Корректировка ИП_20.10.2008_1_Послед.в-т 21.09.10  КОРР._2012 11 12_Комаров (финансирование)" xfId="529"/>
    <cellStyle name="_Корректировка ИП_20.10.2008_1_Послед.в-т 21.09.10  КОРР._Форма для ДЭ" xfId="530"/>
    <cellStyle name="_Корректировка ИП_20.10.2008_1_Послед.в-т 21.09.10  КОРР._Форма для ДЭ и ТНФ" xfId="531"/>
    <cellStyle name="_Лист1" xfId="532"/>
    <cellStyle name="_Лист1_Послед.в-т 21.09.10  КОРР." xfId="533"/>
    <cellStyle name="_Лист1_Послед.в-т 21.09.10  КОРР._2012 11 12_Комаров (ввод)" xfId="534"/>
    <cellStyle name="_Лист1_Послед.в-т 21.09.10  КОРР._2012 11 12_Комаров (финансирование)" xfId="535"/>
    <cellStyle name="_Лист1_Послед.в-т 21.09.10  КОРР._Форма для ДЭ" xfId="536"/>
    <cellStyle name="_Лист1_Послед.в-т 21.09.10  КОРР._Форма для ДЭ и ТНФ" xfId="537"/>
    <cellStyle name="_Матер.затр.(нов ф)" xfId="538"/>
    <cellStyle name="_материалы 2004 г" xfId="539"/>
    <cellStyle name="_материалы 2004 г_6.11" xfId="540"/>
    <cellStyle name="_материалы 2004 г_6.13" xfId="541"/>
    <cellStyle name="_материалы 2004 г_6.16" xfId="542"/>
    <cellStyle name="_материалы 2004 г_6.43" xfId="543"/>
    <cellStyle name="_материалы 2004 г_6.52" xfId="544"/>
    <cellStyle name="_материалы 2004 г_6.54" xfId="545"/>
    <cellStyle name="_материалы 2004 г_6.56" xfId="546"/>
    <cellStyle name="_материалы 2004 г_6.57" xfId="547"/>
    <cellStyle name="_материалы 2004 г_Послед.в-т 21.09.10  КОРР." xfId="548"/>
    <cellStyle name="_материалы 2004 г_Послед.в-т 21.09.10  КОРР._2012 11 12_Комаров (ввод)" xfId="549"/>
    <cellStyle name="_материалы 2004 г_Послед.в-т 21.09.10  КОРР._2012 11 12_Комаров (финансирование)" xfId="550"/>
    <cellStyle name="_материалы 2004 г_Послед.в-т 21.09.10  КОРР._Форма для ДЭ" xfId="551"/>
    <cellStyle name="_материалы 2004 г_Послед.в-т 21.09.10  КОРР._Форма для ДЭ и ТНФ" xfId="552"/>
    <cellStyle name="_материалы 2004 г_Свод корректировок_год(43) " xfId="553"/>
    <cellStyle name="_материалы 2004 г_ТСН_Кор_3(Выручка)" xfId="554"/>
    <cellStyle name="_материалы 2004 г_ТСН_Кор_43(Комплексная программа)_1" xfId="555"/>
    <cellStyle name="_М-ВТ" xfId="556"/>
    <cellStyle name="_М-ВТ_6.11" xfId="557"/>
    <cellStyle name="_М-ВТ_6.13" xfId="558"/>
    <cellStyle name="_М-ВТ_6.16" xfId="559"/>
    <cellStyle name="_М-ВТ_6.43" xfId="560"/>
    <cellStyle name="_М-ВТ_6.52" xfId="561"/>
    <cellStyle name="_М-ВТ_6.54" xfId="562"/>
    <cellStyle name="_М-ВТ_6.56" xfId="563"/>
    <cellStyle name="_М-ВТ_6.57" xfId="564"/>
    <cellStyle name="_М-ВТ_Послед.в-т 21.09.10  КОРР." xfId="565"/>
    <cellStyle name="_М-ВТ_Послед.в-т 21.09.10  КОРР._2012 11 12_Комаров (ввод)" xfId="566"/>
    <cellStyle name="_М-ВТ_Послед.в-т 21.09.10  КОРР._2012 11 12_Комаров (финансирование)" xfId="567"/>
    <cellStyle name="_М-ВТ_Послед.в-т 21.09.10  КОРР._Форма для ДЭ" xfId="568"/>
    <cellStyle name="_М-ВТ_Послед.в-т 21.09.10  КОРР._Форма для ДЭ и ТНФ" xfId="569"/>
    <cellStyle name="_М-ВТ_Свод корректировок_год(43) " xfId="570"/>
    <cellStyle name="_М-ВТ_ТСН_Кор_3(Выручка)" xfId="571"/>
    <cellStyle name="_М-ВТ_ТСН_Кор_43(Комплексная программа)_1" xfId="572"/>
    <cellStyle name="_М-Метрол" xfId="573"/>
    <cellStyle name="_Модель - 2(23)" xfId="574"/>
    <cellStyle name="_М-Связь" xfId="575"/>
    <cellStyle name="_Новая база" xfId="576"/>
    <cellStyle name="_Новая база_Послед.в-т 21.09.10  КОРР." xfId="577"/>
    <cellStyle name="_Новая база_Послед.в-т 21.09.10  КОРР._2012 11 12_Комаров (ввод)" xfId="578"/>
    <cellStyle name="_Новая база_Послед.в-т 21.09.10  КОРР._2012 11 12_Комаров (финансирование)" xfId="579"/>
    <cellStyle name="_Новая база_Послед.в-т 21.09.10  КОРР._Форма для ДЭ" xfId="580"/>
    <cellStyle name="_Новая база_Послед.в-т 21.09.10  КОРР._Форма для ДЭ и ТНФ" xfId="581"/>
    <cellStyle name="_НОЯБРЬ ДЕКАБРЬ 2008 Щ уточн (2) (2)" xfId="582"/>
    <cellStyle name="_НОЯБРЬ ДЕКАБРЬ 2008 Щ уточн (2) (2)_Послед.в-т 21.09.10  КОРР." xfId="583"/>
    <cellStyle name="_НОЯБРЬ ДЕКАБРЬ 2008 Щ уточн (2) (2)_Послед.в-т 21.09.10  КОРР._2012 11 12_Комаров (ввод)" xfId="584"/>
    <cellStyle name="_НОЯБРЬ ДЕКАБРЬ 2008 Щ уточн (2) (2)_Послед.в-т 21.09.10  КОРР._2012 11 12_Комаров (финансирование)" xfId="585"/>
    <cellStyle name="_НОЯБРЬ ДЕКАБРЬ 2008 Щ уточн (2) (2)_Послед.в-т 21.09.10  КОРР._Форма для ДЭ" xfId="586"/>
    <cellStyle name="_НОЯБРЬ ДЕКАБРЬ 2008 Щ уточн (2) (2)_Послед.в-т 21.09.10  КОРР._Форма для ДЭ и ТНФ" xfId="587"/>
    <cellStyle name="_НОЯБРЬ ДЕКАБРЬ 2008 Щ уточн (4)" xfId="588"/>
    <cellStyle name="_НОЯБРЬ ДЕКАБРЬ 2008 Щ уточн (4)_Послед.в-т 21.09.10  КОРР." xfId="589"/>
    <cellStyle name="_НОЯБРЬ ДЕКАБРЬ 2008 Щ уточн (4)_Послед.в-т 21.09.10  КОРР._2012 11 12_Комаров (ввод)" xfId="590"/>
    <cellStyle name="_НОЯБРЬ ДЕКАБРЬ 2008 Щ уточн (4)_Послед.в-т 21.09.10  КОРР._2012 11 12_Комаров (финансирование)" xfId="591"/>
    <cellStyle name="_НОЯБРЬ ДЕКАБРЬ 2008 Щ уточн (4)_Послед.в-т 21.09.10  КОРР._Форма для ДЭ" xfId="592"/>
    <cellStyle name="_НОЯБРЬ ДЕКАБРЬ 2008 Щ уточн (4)_Послед.в-т 21.09.10  КОРР._Форма для ДЭ и ТНФ" xfId="593"/>
    <cellStyle name="_нчасть_приоритет _МЕРОПРИЯТИЯ_26_06_09" xfId="594"/>
    <cellStyle name="_ОАО СМН_бюджет 2005 г..xls 15.01.052" xfId="595"/>
    <cellStyle name="_ОАО СМН_бюджет 2005 г..xls 15.01.052_6.11" xfId="596"/>
    <cellStyle name="_ОАО СМН_бюджет 2005 г..xls 15.01.052_6.13" xfId="597"/>
    <cellStyle name="_ОАО СМН_бюджет 2005 г..xls 15.01.052_6.16" xfId="598"/>
    <cellStyle name="_ОАО СМН_бюджет 2005 г..xls 15.01.052_6.43" xfId="599"/>
    <cellStyle name="_ОАО СМН_бюджет 2005 г..xls 15.01.052_6.52" xfId="600"/>
    <cellStyle name="_ОАО СМН_бюджет 2005 г..xls 15.01.052_6.54" xfId="601"/>
    <cellStyle name="_ОАО СМН_бюджет 2005 г..xls 15.01.052_6.56" xfId="602"/>
    <cellStyle name="_ОАО СМН_бюджет 2005 г..xls 15.01.052_6.57" xfId="603"/>
    <cellStyle name="_ОАО СМН_бюджет 2005 г..xls 15.01.052_Послед.в-т 21.09.10  КОРР." xfId="604"/>
    <cellStyle name="_ОАО СМН_бюджет 2005 г..xls 15.01.052_Послед.в-т 21.09.10  КОРР._2012 11 12_Комаров (ввод)" xfId="605"/>
    <cellStyle name="_ОАО СМН_бюджет 2005 г..xls 15.01.052_Послед.в-т 21.09.10  КОРР._2012 11 12_Комаров (финансирование)" xfId="606"/>
    <cellStyle name="_ОАО СМН_бюджет 2005 г..xls 15.01.052_Послед.в-т 21.09.10  КОРР._Форма для ДЭ" xfId="607"/>
    <cellStyle name="_ОАО СМН_бюджет 2005 г..xls 15.01.052_Послед.в-т 21.09.10  КОРР._Форма для ДЭ и ТНФ" xfId="608"/>
    <cellStyle name="_ОАО СМН_бюджет 2005 г..xls 15.01.052_Свод корректировок_год(43) " xfId="609"/>
    <cellStyle name="_ОАО СМН_бюджет 2005 г..xls 15.01.052_ТСН_Кор_3(Выручка)" xfId="610"/>
    <cellStyle name="_ОАО СМН_бюджет 2005 г..xls 15.01.052_ТСН_Кор_43(Комплексная программа)_1" xfId="611"/>
    <cellStyle name="_операционные расходы 8 12" xfId="612"/>
    <cellStyle name="_Отчет по исполнению финансирования 2007г - внутренняя форма" xfId="613"/>
    <cellStyle name="_Отчет по исполнению финансирования 2007г - внутренняя форма_Послед.в-т 21.09.10  КОРР." xfId="614"/>
    <cellStyle name="_Отчет по исполнению финансирования 2007г - внутренняя форма_Послед.в-т 21.09.10  КОРР._2012 11 12_Комаров (ввод)" xfId="615"/>
    <cellStyle name="_Отчет по исполнению финансирования 2007г - внутренняя форма_Послед.в-т 21.09.10  КОРР._2012 11 12_Комаров (финансирование)" xfId="616"/>
    <cellStyle name="_Отчет по исполнению финансирования 2007г - внутренняя форма_Послед.в-т 21.09.10  КОРР._Форма для ДЭ" xfId="617"/>
    <cellStyle name="_Отчет по исполнению финансирования 2007г - внутренняя форма_Послед.в-т 21.09.10  КОРР._Форма для ДЭ и ТНФ" xfId="618"/>
    <cellStyle name="_Пенсионный фонд" xfId="619"/>
    <cellStyle name="_План фин-ия декабрь 2007" xfId="620"/>
    <cellStyle name="_План фин-ия декабрь 2007_Послед.в-т 21.09.10  КОРР." xfId="621"/>
    <cellStyle name="_План фин-ия декабрь 2007_Послед.в-т 21.09.10  КОРР._2012 11 12_Комаров (ввод)" xfId="622"/>
    <cellStyle name="_План фин-ия декабрь 2007_Послед.в-т 21.09.10  КОРР._2012 11 12_Комаров (финансирование)" xfId="623"/>
    <cellStyle name="_План фин-ия декабрь 2007_Послед.в-т 21.09.10  КОРР._Форма для ДЭ" xfId="624"/>
    <cellStyle name="_План фин-ия декабрь 2007_Послед.в-т 21.09.10  КОРР._Форма для ДЭ и ТНФ" xfId="625"/>
    <cellStyle name="_План фин-ия июль 2007" xfId="626"/>
    <cellStyle name="_План фин-ия июль 2007_Послед.в-т 21.09.10  КОРР." xfId="627"/>
    <cellStyle name="_План фин-ия июль 2007_Послед.в-т 21.09.10  КОРР._2012 11 12_Комаров (ввод)" xfId="628"/>
    <cellStyle name="_План фин-ия июль 2007_Послед.в-т 21.09.10  КОРР._2012 11 12_Комаров (финансирование)" xfId="629"/>
    <cellStyle name="_План фин-ия июль 2007_Послед.в-т 21.09.10  КОРР._Форма для ДЭ" xfId="630"/>
    <cellStyle name="_План фин-ия июль 2007_Послед.в-т 21.09.10  КОРР._Форма для ДЭ и ТНФ" xfId="631"/>
    <cellStyle name="_План фин-ия ноябрь 2007" xfId="632"/>
    <cellStyle name="_План фин-ия ноябрь 2007_Послед.в-т 21.09.10  КОРР." xfId="633"/>
    <cellStyle name="_План фин-ия ноябрь 2007_Послед.в-т 21.09.10  КОРР._2012 11 12_Комаров (ввод)" xfId="634"/>
    <cellStyle name="_План фин-ия ноябрь 2007_Послед.в-т 21.09.10  КОРР._2012 11 12_Комаров (финансирование)" xfId="635"/>
    <cellStyle name="_План фин-ия ноябрь 2007_Послед.в-т 21.09.10  КОРР._Форма для ДЭ" xfId="636"/>
    <cellStyle name="_План фин-ия ноябрь 2007_Послед.в-т 21.09.10  КОРР._Форма для ДЭ и ТНФ" xfId="637"/>
    <cellStyle name="_План фин-ия сентябрь 2007" xfId="638"/>
    <cellStyle name="_План фин-ия сентябрь 2007_Послед.в-т 21.09.10  КОРР." xfId="639"/>
    <cellStyle name="_План фин-ия сентябрь 2007_Послед.в-т 21.09.10  КОРР._2012 11 12_Комаров (ввод)" xfId="640"/>
    <cellStyle name="_План фин-ия сентябрь 2007_Послед.в-т 21.09.10  КОРР._2012 11 12_Комаров (финансирование)" xfId="641"/>
    <cellStyle name="_План фин-ия сентябрь 2007_Послед.в-т 21.09.10  КОРР._Форма для ДЭ" xfId="642"/>
    <cellStyle name="_План фин-ия сентябрь 2007_Послед.в-т 21.09.10  КОРР._Форма для ДЭ и ТНФ" xfId="643"/>
    <cellStyle name="_проет бюджета ПФР Минздрав" xfId="644"/>
    <cellStyle name="_прочая реализация 8 42" xfId="645"/>
    <cellStyle name="_расходы на капвложения" xfId="646"/>
    <cellStyle name="_расходы по вариантам" xfId="647"/>
    <cellStyle name="_Расходы ФБ до 2020-Inn" xfId="648"/>
    <cellStyle name="_РАСЧЕТ ВЕСА ТРУБ ВСТО-2-красиво" xfId="649"/>
    <cellStyle name="_РАСЧЕТ ВЕСА ТРУБ ВСТО-2-красиво_2012 11 12_Комаров (ввод)" xfId="650"/>
    <cellStyle name="_РАСЧЕТ ВЕСА ТРУБ ВСТО-2-красиво_2012 11 12_Комаров (финансирование)" xfId="651"/>
    <cellStyle name="_РАСЧЕТ ВЕСА ТРУБ ВСТО-2-красиво_Ввод по 2011-2015 (для печати)" xfId="652"/>
    <cellStyle name="_РАСЧЕТ ВЕСА ТРУБ ВСТО-2-красиво_Востокнефтепровод" xfId="653"/>
    <cellStyle name="_РАСЧЕТ ВЕСА ТРУБ ВСТО-2-красиво_Востокнефтепровод_2012 11 12_Комаров (ввод)" xfId="654"/>
    <cellStyle name="_РАСЧЕТ ВЕСА ТРУБ ВСТО-2-красиво_Востокнефтепровод_2012 11 12_Комаров (финансирование)" xfId="655"/>
    <cellStyle name="_РАСЧЕТ ВЕСА ТРУБ ВСТО-2-красиво_Востокнефтепровод_Форма для ДЭ" xfId="656"/>
    <cellStyle name="_РАСЧЕТ ВЕСА ТРУБ ВСТО-2-красиво_Востокнефтепровод_Форма для ДЭ и ТНФ" xfId="657"/>
    <cellStyle name="_РАСЧЕТ ВЕСА ТРУБ ВСТО-2-красиво_ИП БТС-2 согл физика " xfId="658"/>
    <cellStyle name="_РАСЧЕТ ВЕСА ТРУБ ВСТО-2-красиво_ИП БТС-2 согл физика _2012 11 12_Комаров (ввод)" xfId="659"/>
    <cellStyle name="_РАСЧЕТ ВЕСА ТРУБ ВСТО-2-красиво_ИП БТС-2 согл физика _2012 11 12_Комаров (финансирование)" xfId="660"/>
    <cellStyle name="_РАСЧЕТ ВЕСА ТРУБ ВСТО-2-красиво_ИП БТС-2 согл физика _Корректировка № 3 - БТС 2011 год 11 09 11 -  агент на окт" xfId="661"/>
    <cellStyle name="_РАСЧЕТ ВЕСА ТРУБ ВСТО-2-красиво_ИП БТС-2 согл физика _Корректировка № 3 - БТС 2011 год 11 09 11 -  агент на окт_2012 11 12_Комаров (ввод)" xfId="662"/>
    <cellStyle name="_РАСЧЕТ ВЕСА ТРУБ ВСТО-2-красиво_ИП БТС-2 согл физика _Корректировка № 3 - БТС 2011 год 11 09 11 -  агент на окт_2012 11 12_Комаров (финансирование)" xfId="663"/>
    <cellStyle name="_РАСЧЕТ ВЕСА ТРУБ ВСТО-2-красиво_ИП БТС-2 согл физика _Корректировка № 3 - БТС 2011 год 11 09 11 -  агент на окт_Форма для ДЭ" xfId="664"/>
    <cellStyle name="_РАСЧЕТ ВЕСА ТРУБ ВСТО-2-красиво_ИП БТС-2 согл физика _Корректировка № 3 - БТС 2011 год 11 09 11 -  агент на окт_Форма для ДЭ и ТНФ" xfId="665"/>
    <cellStyle name="_РАСЧЕТ ВЕСА ТРУБ ВСТО-2-красиво_ИП БТС-2 согл физика _Корректировка № 3 - БТС 2012 год формы г и в" xfId="666"/>
    <cellStyle name="_РАСЧЕТ ВЕСА ТРУБ ВСТО-2-красиво_ИП БТС-2 согл физика _Корректировка № 3 - БТС 2012 год формы г и в_2012 11 12_Комаров (ввод)" xfId="667"/>
    <cellStyle name="_РАСЧЕТ ВЕСА ТРУБ ВСТО-2-красиво_ИП БТС-2 согл физика _Корректировка № 3 - БТС 2012 год формы г и в_2012 11 12_Комаров (финансирование)" xfId="668"/>
    <cellStyle name="_РАСЧЕТ ВЕСА ТРУБ ВСТО-2-красиво_ИП БТС-2 согл физика _Корректировка № 3 - БТС 2012 год формы г и в_Форма для ДЭ" xfId="669"/>
    <cellStyle name="_РАСЧЕТ ВЕСА ТРУБ ВСТО-2-красиво_ИП БТС-2 согл физика _Корректировка № 3 - БТС 2012 год формы г и в_Форма для ДЭ и ТНФ" xfId="670"/>
    <cellStyle name="_РАСЧЕТ ВЕСА ТРУБ ВСТО-2-красиво_ИП БТС-2 согл физика _Форма для ДЭ" xfId="671"/>
    <cellStyle name="_РАСЧЕТ ВЕСА ТРУБ ВСТО-2-красиво_ИП БТС-2 согл физика _Форма для ДЭ и ТНФ" xfId="672"/>
    <cellStyle name="_РАСЧЕТ ВЕСА ТРУБ ВСТО-2-красиво_Корректировка № 3 - БТС 2012 год" xfId="673"/>
    <cellStyle name="_РАСЧЕТ ВЕСА ТРУБ ВСТО-2-красиво_Корректировка № 3 - БТС 2012 год_2012 11 12_Комаров (ввод)" xfId="674"/>
    <cellStyle name="_РАСЧЕТ ВЕСА ТРУБ ВСТО-2-красиво_Корректировка № 3 - БТС 2012 год_2012 11 12_Комаров (финансирование)" xfId="675"/>
    <cellStyle name="_РАСЧЕТ ВЕСА ТРУБ ВСТО-2-красиво_Корректировка № 3 - БТС 2012 год_Форма для ДЭ" xfId="676"/>
    <cellStyle name="_РАСЧЕТ ВЕСА ТРУБ ВСТО-2-красиво_Корректировка № 3 - БТС 2012 год_Форма для ДЭ и ТНФ" xfId="677"/>
    <cellStyle name="_РАСЧЕТ ВЕСА ТРУБ ВСТО-2-красиво_Послед.в-т 21.09.10  КОРР." xfId="678"/>
    <cellStyle name="_РАСЧЕТ ВЕСА ТРУБ ВСТО-2-красиво_Послед.в-т 21.09.10  КОРР._2012 11 12_Комаров (ввод)" xfId="679"/>
    <cellStyle name="_РАСЧЕТ ВЕСА ТРУБ ВСТО-2-красиво_Послед.в-т 21.09.10  КОРР._2012 11 12_Комаров (финансирование)" xfId="680"/>
    <cellStyle name="_РАСЧЕТ ВЕСА ТРУБ ВСТО-2-красиво_Послед.в-т 21.09.10  КОРР._Форма для ДЭ" xfId="681"/>
    <cellStyle name="_РАСЧЕТ ВЕСА ТРУБ ВСТО-2-красиво_Послед.в-т 21.09.10  КОРР._Форма для ДЭ и ТНФ" xfId="682"/>
    <cellStyle name="_РАСЧЕТ ВЕСА ТРУБ ВСТО-2-красиво_СВОД Форма для ДЭ и ТНФ (2)" xfId="683"/>
    <cellStyle name="_РАСЧЕТ ВЕСА ТРУБ ВСТО-2-красиво_СМНП_УЛ_ИП_2012_Корр 26.09.2011" xfId="684"/>
    <cellStyle name="_РАСЧЕТ ВЕСА ТРУБ ВСТО-2-красиво_СМНП_УЛ_ИП_2012_Корр 26.09.2011_2012 11 12_Комаров (ввод)" xfId="685"/>
    <cellStyle name="_РАСЧЕТ ВЕСА ТРУБ ВСТО-2-красиво_СМНП_УЛ_ИП_2012_Корр 26.09.2011_2012 11 12_Комаров (финансирование)" xfId="686"/>
    <cellStyle name="_РАСЧЕТ ВЕСА ТРУБ ВСТО-2-красиво_СМНП_УЛ_ИП_2012_Корр 26.09.2011_Форма для ДЭ" xfId="687"/>
    <cellStyle name="_РАСЧЕТ ВЕСА ТРУБ ВСТО-2-красиво_СМНП_УЛ_ИП_2012_Корр 26.09.2011_Форма для ДЭ и ТНФ" xfId="688"/>
    <cellStyle name="_РАСЧЕТ ВЕСА ТРУБ ВСТО-2-красиво_Финансирование 2011-2015 (для печати)" xfId="689"/>
    <cellStyle name="_РАСЧЕТ ВЕСА ТРУБ ВСТО-2-красиво_Форма для ДЭ" xfId="690"/>
    <cellStyle name="_РАСЧЕТ ВЕСА ТРУБ ВСТО-2-красиво_Форма для ДЭ и ТНФ" xfId="691"/>
    <cellStyle name="_РАСЧЕТ ВЕСА ТРУБ ВСТО-2-красиво_Формы для корректировки ИП- УЛБК - ТРН" xfId="692"/>
    <cellStyle name="_РАСЧЕТ ВЕСА ТРУБ ВСТО-2-красиво_Формы для корректировки ИП- УЛБК - ТРН_2012 11 12_Комаров (ввод)" xfId="693"/>
    <cellStyle name="_РАСЧЕТ ВЕСА ТРУБ ВСТО-2-красиво_Формы для корректировки ИП- УЛБК - ТРН_2012 11 12_Комаров (финансирование)" xfId="694"/>
    <cellStyle name="_РАСЧЕТ ВЕСА ТРУБ ВСТО-2-красиво_Формы для корректировки ИП- УЛБК - ТРН_Форма для ДЭ" xfId="695"/>
    <cellStyle name="_РАСЧЕТ ВЕСА ТРУБ ВСТО-2-красиво_Формы для корректировки ИП- УЛБК - ТРН_Форма для ДЭ и ТНФ" xfId="696"/>
    <cellStyle name="_Расчет ПФР" xfId="697"/>
    <cellStyle name="_РИХ с разбивкой" xfId="698"/>
    <cellStyle name="_РИХ_2007_2010_151206" xfId="699"/>
    <cellStyle name="_Сб-macro 2020" xfId="700"/>
    <cellStyle name="_Сб-macro 2020_defl 2030" xfId="701"/>
    <cellStyle name="_Сб-macro 2020_Дефл 2б" xfId="702"/>
    <cellStyle name="_Сб-macro 2020_Дефляторы" xfId="703"/>
    <cellStyle name="_Сб-macro 2020_дефляторы 2в" xfId="704"/>
    <cellStyle name="_Сб-macro 2020_Дефляторы 4 апр" xfId="705"/>
    <cellStyle name="_Сб-macro 2020_Дефляторы ИНН 2" xfId="706"/>
    <cellStyle name="_Сб-macro 2020_Книга1" xfId="707"/>
    <cellStyle name="_Свод_КВАРТАЛЫ__итог-3" xfId="708"/>
    <cellStyle name="_свод8.1" xfId="709"/>
    <cellStyle name="_Сметы ВНИИСТ" xfId="710"/>
    <cellStyle name="_СМН_БДР с ОНО ОНА 28011" xfId="711"/>
    <cellStyle name="_СМН_БДР с ОНО ОНА 28011_6.11" xfId="712"/>
    <cellStyle name="_СМН_БДР с ОНО ОНА 28011_6.13" xfId="713"/>
    <cellStyle name="_СМН_БДР с ОНО ОНА 28011_6.16" xfId="714"/>
    <cellStyle name="_СМН_БДР с ОНО ОНА 28011_6.43" xfId="715"/>
    <cellStyle name="_СМН_БДР с ОНО ОНА 28011_6.52" xfId="716"/>
    <cellStyle name="_СМН_БДР с ОНО ОНА 28011_6.54" xfId="717"/>
    <cellStyle name="_СМН_БДР с ОНО ОНА 28011_6.56" xfId="718"/>
    <cellStyle name="_СМН_БДР с ОНО ОНА 28011_6.57" xfId="719"/>
    <cellStyle name="_СМН_БДР с ОНО ОНА 28011_Послед.в-т 21.09.10  КОРР." xfId="720"/>
    <cellStyle name="_СМН_БДР с ОНО ОНА 28011_Послед.в-т 21.09.10  КОРР._2012 11 12_Комаров (ввод)" xfId="721"/>
    <cellStyle name="_СМН_БДР с ОНО ОНА 28011_Послед.в-т 21.09.10  КОРР._2012 11 12_Комаров (финансирование)" xfId="722"/>
    <cellStyle name="_СМН_БДР с ОНО ОНА 28011_Послед.в-т 21.09.10  КОРР._Форма для ДЭ" xfId="723"/>
    <cellStyle name="_СМН_БДР с ОНО ОНА 28011_Послед.в-т 21.09.10  КОРР._Форма для ДЭ и ТНФ" xfId="724"/>
    <cellStyle name="_СМН_БДР с ОНО ОНА 28011_Свод корректировок_год(43) " xfId="725"/>
    <cellStyle name="_СМН_БДР с ОНО ОНА 28011_ТСН_Кор_3(Выручка)" xfId="726"/>
    <cellStyle name="_СМН_БДР с ОНО ОНА 28011_ТСН_Кор_43(Комплексная программа)_1" xfId="727"/>
    <cellStyle name="_Справка по фин-ию КРАТКО на 26.12.2008" xfId="728"/>
    <cellStyle name="_Справка по фин-ию КРАТКО на 26.12.2008_Послед.в-т 21.09.10  КОРР." xfId="729"/>
    <cellStyle name="_Справка по фин-ию КРАТКО на 26.12.2008_Послед.в-т 21.09.10  КОРР._2012 11 12_Комаров (ввод)" xfId="730"/>
    <cellStyle name="_Справка по фин-ию КРАТКО на 26.12.2008_Послед.в-т 21.09.10  КОРР._2012 11 12_Комаров (финансирование)" xfId="731"/>
    <cellStyle name="_Справка по фин-ию КРАТКО на 26.12.2008_Послед.в-т 21.09.10  КОРР._Форма для ДЭ" xfId="732"/>
    <cellStyle name="_Справка по фин-ию КРАТКО на 26.12.2008_Послед.в-т 21.09.10  КОРР._Форма для ДЭ и ТНФ" xfId="733"/>
    <cellStyle name="_Справка по фин-ию КРАТКО на 28.10.2008" xfId="734"/>
    <cellStyle name="_Справка по фин-ию КРАТКО на 28.10.2008_Послед.в-т 21.09.10  КОРР." xfId="735"/>
    <cellStyle name="_Справка по фин-ию КРАТКО на 28.10.2008_Послед.в-т 21.09.10  КОРР._2012 11 12_Комаров (ввод)" xfId="736"/>
    <cellStyle name="_Справка по фин-ию КРАТКО на 28.10.2008_Послед.в-т 21.09.10  КОРР._2012 11 12_Комаров (финансирование)" xfId="737"/>
    <cellStyle name="_Справка по фин-ию КРАТКО на 28.10.2008_Послед.в-т 21.09.10  КОРР._Форма для ДЭ" xfId="738"/>
    <cellStyle name="_Справка по фин-ию КРАТКО на 28.10.2008_Послед.в-т 21.09.10  КОРР._Форма для ДЭ и ТНФ" xfId="739"/>
    <cellStyle name="_Справка по фин-ию КРАТКО на 31.12.2008" xfId="740"/>
    <cellStyle name="_Справка по фин-ию КРАТКО на 31.12.2008_Послед.в-т 21.09.10  КОРР." xfId="741"/>
    <cellStyle name="_Справка по фин-ию КРАТКО на 31.12.2008_Послед.в-т 21.09.10  КОРР._2012 11 12_Комаров (ввод)" xfId="742"/>
    <cellStyle name="_Справка по фин-ию КРАТКО на 31.12.2008_Послед.в-т 21.09.10  КОРР._2012 11 12_Комаров (финансирование)" xfId="743"/>
    <cellStyle name="_Справка по фин-ию КРАТКО на 31.12.2008_Послед.в-т 21.09.10  КОРР._Форма для ДЭ" xfId="744"/>
    <cellStyle name="_Справка по фин-ию КРАТКО на 31.12.2008_Послед.в-т 21.09.10  КОРР._Форма для ДЭ и ТНФ" xfId="745"/>
    <cellStyle name="_Справка Сидоренко" xfId="746"/>
    <cellStyle name="_Справка Сидоренко_Послед.в-т 21.09.10  КОРР." xfId="747"/>
    <cellStyle name="_Справка Сидоренко_Послед.в-т 21.09.10  КОРР._2012 11 12_Комаров (ввод)" xfId="748"/>
    <cellStyle name="_Справка Сидоренко_Послед.в-т 21.09.10  КОРР._2012 11 12_Комаров (финансирование)" xfId="749"/>
    <cellStyle name="_Справка Сидоренко_Послед.в-т 21.09.10  КОРР._Форма для ДЭ" xfId="750"/>
    <cellStyle name="_Справка Сидоренко_Послед.в-т 21.09.10  КОРР._Форма для ДЭ и ТНФ" xfId="751"/>
    <cellStyle name="_Справка_ФЦП_направления_ФЗ_13_09_Клепач (2)" xfId="752"/>
    <cellStyle name="_Справочные таблицы СФБ" xfId="753"/>
    <cellStyle name="_спросовый метод_на100млрд_13февр2009" xfId="754"/>
    <cellStyle name="_Сравнение-табл3май" xfId="755"/>
    <cellStyle name="_Сравнение-табл3май-" xfId="756"/>
    <cellStyle name="_сх маш" xfId="757"/>
    <cellStyle name="_Т-3 ФСТ" xfId="758"/>
    <cellStyle name="_Т-3.12 ОТ и ПБ 2006 2 вер" xfId="759"/>
    <cellStyle name="_УКРАИНА_05_МАЙ" xfId="760"/>
    <cellStyle name="_Ф1_РОССИЯ_05_ИЮНЬ" xfId="761"/>
    <cellStyle name="_Финансирование на май 2008 связь" xfId="762"/>
    <cellStyle name="_Финансирование на май 2008 связь_Послед.в-т 21.09.10  КОРР." xfId="763"/>
    <cellStyle name="_Финансирование на май 2008 связь_Послед.в-т 21.09.10  КОРР._2012 11 12_Комаров (ввод)" xfId="764"/>
    <cellStyle name="_Финансирование на май 2008 связь_Послед.в-т 21.09.10  КОРР._2012 11 12_Комаров (финансирование)" xfId="765"/>
    <cellStyle name="_Финансирование на май 2008 связь_Послед.в-т 21.09.10  КОРР._Форма для ДЭ" xfId="766"/>
    <cellStyle name="_Финансирование на май 2008 связь_Послед.в-т 21.09.10  КОРР._Форма для ДЭ и ТНФ" xfId="767"/>
    <cellStyle name="_Финансирование на ноябрь 2008" xfId="768"/>
    <cellStyle name="_Финансирование на ноябрь 2008_Послед.в-т 21.09.10  КОРР." xfId="769"/>
    <cellStyle name="_Финансирование на ноябрь 2008_Послед.в-т 21.09.10  КОРР._2012 11 12_Комаров (ввод)" xfId="770"/>
    <cellStyle name="_Финансирование на ноябрь 2008_Послед.в-т 21.09.10  КОРР._2012 11 12_Комаров (финансирование)" xfId="771"/>
    <cellStyle name="_Финансирование на ноябрь 2008_Послед.в-т 21.09.10  КОРР._Форма для ДЭ" xfId="772"/>
    <cellStyle name="_Финансирование на ноябрь 2008_Послед.в-т 21.09.10  КОРР._Форма для ДЭ и ТНФ" xfId="773"/>
    <cellStyle name="_Финансирование на сентябрь 2008" xfId="774"/>
    <cellStyle name="_Финансирование на сентябрь 2008_Послед.в-т 21.09.10  КОРР." xfId="775"/>
    <cellStyle name="_Финансирование на сентябрь 2008_Послед.в-т 21.09.10  КОРР._2012 11 12_Комаров (ввод)" xfId="776"/>
    <cellStyle name="_Финансирование на сентябрь 2008_Послед.в-т 21.09.10  КОРР._2012 11 12_Комаров (финансирование)" xfId="777"/>
    <cellStyle name="_Финансирование на сентябрь 2008_Послед.в-т 21.09.10  КОРР._Форма для ДЭ" xfId="778"/>
    <cellStyle name="_Финансирование на сентябрь 2008_Послед.в-т 21.09.10  КОРР._Форма для ДЭ и ТНФ" xfId="779"/>
    <cellStyle name="_Финансирование ТН по месяцам ПЛАН" xfId="780"/>
    <cellStyle name="_Финансирование ТН по месяцам ПЛАН (3)" xfId="781"/>
    <cellStyle name="_Финансирование ТН по месяцам ПЛАН (3)_Послед.в-т 21.09.10  КОРР." xfId="782"/>
    <cellStyle name="_Финансирование ТН по месяцам ПЛАН (3)_Послед.в-т 21.09.10  КОРР._2012 11 12_Комаров (ввод)" xfId="783"/>
    <cellStyle name="_Финансирование ТН по месяцам ПЛАН (3)_Послед.в-т 21.09.10  КОРР._2012 11 12_Комаров (финансирование)" xfId="784"/>
    <cellStyle name="_Финансирование ТН по месяцам ПЛАН (3)_Послед.в-т 21.09.10  КОРР._Форма для ДЭ" xfId="785"/>
    <cellStyle name="_Финансирование ТН по месяцам ПЛАН (3)_Послед.в-т 21.09.10  КОРР._Форма для ДЭ и ТНФ" xfId="786"/>
    <cellStyle name="_Финансирование ТН по месяцам ПЛАН_Послед.в-т 21.09.10  КОРР." xfId="787"/>
    <cellStyle name="_Финансирование ТН по месяцам ПЛАН_Послед.в-т 21.09.10  КОРР._2012 11 12_Комаров (ввод)" xfId="788"/>
    <cellStyle name="_Финансирование ТН по месяцам ПЛАН_Послед.в-т 21.09.10  КОРР._2012 11 12_Комаров (финансирование)" xfId="789"/>
    <cellStyle name="_Финансирование ТН по месяцам ПЛАН_Послед.в-т 21.09.10  КОРР._Форма для ДЭ" xfId="790"/>
    <cellStyle name="_Финансирование ТН по месяцам ПЛАН_Послед.в-т 21.09.10  КОРР._Форма для ДЭ и ТНФ" xfId="791"/>
    <cellStyle name="_ФИНАНСИРОВАНИЕ_ АПРЕЛЬ" xfId="792"/>
    <cellStyle name="_ФИНАНСИРОВАНИЕ_ АПРЕЛЬ (2)" xfId="793"/>
    <cellStyle name="_ФИНАНСИРОВАНИЕ_ АПРЕЛЬ (2)_Послед.в-т 21.09.10  КОРР." xfId="794"/>
    <cellStyle name="_ФИНАНСИРОВАНИЕ_ АПРЕЛЬ (2)_Послед.в-т 21.09.10  КОРР._2012 11 12_Комаров (ввод)" xfId="795"/>
    <cellStyle name="_ФИНАНСИРОВАНИЕ_ АПРЕЛЬ (2)_Послед.в-т 21.09.10  КОРР._2012 11 12_Комаров (финансирование)" xfId="796"/>
    <cellStyle name="_ФИНАНСИРОВАНИЕ_ АПРЕЛЬ (2)_Послед.в-т 21.09.10  КОРР._Форма для ДЭ" xfId="797"/>
    <cellStyle name="_ФИНАНСИРОВАНИЕ_ АПРЕЛЬ (2)_Послед.в-т 21.09.10  КОРР._Форма для ДЭ и ТНФ" xfId="798"/>
    <cellStyle name="_ФИНАНСИРОВАНИЕ_ АПРЕЛЬ_Послед.в-т 21.09.10  КОРР." xfId="799"/>
    <cellStyle name="_ФИНАНСИРОВАНИЕ_ АПРЕЛЬ_Послед.в-т 21.09.10  КОРР._2012 11 12_Комаров (ввод)" xfId="800"/>
    <cellStyle name="_ФИНАНСИРОВАНИЕ_ АПРЕЛЬ_Послед.в-т 21.09.10  КОРР._2012 11 12_Комаров (финансирование)" xfId="801"/>
    <cellStyle name="_ФИНАНСИРОВАНИЕ_ АПРЕЛЬ_Послед.в-т 21.09.10  КОРР._Форма для ДЭ" xfId="802"/>
    <cellStyle name="_ФИНАНСИРОВАНИЕ_ АПРЕЛЬ_Послед.в-т 21.09.10  КОРР._Форма для ДЭ и ТНФ" xfId="803"/>
    <cellStyle name="_ФИНАНСИРОВАНИЕ_ МАЙ (2)" xfId="804"/>
    <cellStyle name="_ФИНАНСИРОВАНИЕ_ МАЙ (2)_Послед.в-т 21.09.10  КОРР." xfId="805"/>
    <cellStyle name="_ФИНАНСИРОВАНИЕ_ МАЙ (2)_Послед.в-т 21.09.10  КОРР._2012 11 12_Комаров (ввод)" xfId="806"/>
    <cellStyle name="_ФИНАНСИРОВАНИЕ_ МАЙ (2)_Послед.в-т 21.09.10  КОРР._2012 11 12_Комаров (финансирование)" xfId="807"/>
    <cellStyle name="_ФИНАНСИРОВАНИЕ_ МАЙ (2)_Послед.в-т 21.09.10  КОРР._Форма для ДЭ" xfId="808"/>
    <cellStyle name="_ФИНАНСИРОВАНИЕ_ МАЙ (2)_Послед.в-т 21.09.10  КОРР._Форма для ДЭ и ТНФ" xfId="809"/>
    <cellStyle name="_ФИНАНСИРОВАНИЕ_ МАЙ (3)" xfId="810"/>
    <cellStyle name="_ФИНАНСИРОВАНИЕ_ МАЙ (3)_Послед.в-т 21.09.10  КОРР." xfId="811"/>
    <cellStyle name="_ФИНАНСИРОВАНИЕ_ МАЙ (3)_Послед.в-т 21.09.10  КОРР._2012 11 12_Комаров (ввод)" xfId="812"/>
    <cellStyle name="_ФИНАНСИРОВАНИЕ_ МАЙ (3)_Послед.в-т 21.09.10  КОРР._2012 11 12_Комаров (финансирование)" xfId="813"/>
    <cellStyle name="_ФИНАНСИРОВАНИЕ_ МАЙ (3)_Послед.в-т 21.09.10  КОРР._Форма для ДЭ" xfId="814"/>
    <cellStyle name="_ФИНАНСИРОВАНИЕ_ МАЙ (3)_Послед.в-т 21.09.10  КОРР._Форма для ДЭ и ТНФ" xfId="815"/>
    <cellStyle name="_ФИНАНСИРОВАНИЕ_АВГУСТ" xfId="816"/>
    <cellStyle name="_ФИНАНСИРОВАНИЕ_АВГУСТ (2)" xfId="817"/>
    <cellStyle name="_ФИНАНСИРОВАНИЕ_АВГУСТ (2)_Послед.в-т 21.09.10  КОРР." xfId="818"/>
    <cellStyle name="_ФИНАНСИРОВАНИЕ_АВГУСТ (2)_Послед.в-т 21.09.10  КОРР._2012 11 12_Комаров (ввод)" xfId="819"/>
    <cellStyle name="_ФИНАНСИРОВАНИЕ_АВГУСТ (2)_Послед.в-т 21.09.10  КОРР._2012 11 12_Комаров (финансирование)" xfId="820"/>
    <cellStyle name="_ФИНАНСИРОВАНИЕ_АВГУСТ (2)_Послед.в-т 21.09.10  КОРР._Форма для ДЭ" xfId="821"/>
    <cellStyle name="_ФИНАНСИРОВАНИЕ_АВГУСТ (2)_Послед.в-т 21.09.10  КОРР._Форма для ДЭ и ТНФ" xfId="822"/>
    <cellStyle name="_ФИНАНСИРОВАНИЕ_АВГУСТ_Послед.в-т 21.09.10  КОРР." xfId="823"/>
    <cellStyle name="_ФИНАНСИРОВАНИЕ_АВГУСТ_Послед.в-т 21.09.10  КОРР._2012 11 12_Комаров (ввод)" xfId="824"/>
    <cellStyle name="_ФИНАНСИРОВАНИЕ_АВГУСТ_Послед.в-т 21.09.10  КОРР._2012 11 12_Комаров (финансирование)" xfId="825"/>
    <cellStyle name="_ФИНАНСИРОВАНИЕ_АВГУСТ_Послед.в-т 21.09.10  КОРР._Форма для ДЭ" xfId="826"/>
    <cellStyle name="_ФИНАНСИРОВАНИЕ_АВГУСТ_Послед.в-т 21.09.10  КОРР._Форма для ДЭ и ТНФ" xfId="827"/>
    <cellStyle name="_ФИНАНСИРОВАНИЕ_ИЮЛЬ" xfId="828"/>
    <cellStyle name="_ФИНАНСИРОВАНИЕ_ИЮЛЬ (2)" xfId="829"/>
    <cellStyle name="_ФИНАНСИРОВАНИЕ_ИЮЛЬ (2)_Послед.в-т 21.09.10  КОРР." xfId="830"/>
    <cellStyle name="_ФИНАНСИРОВАНИЕ_ИЮЛЬ (2)_Послед.в-т 21.09.10  КОРР._2012 11 12_Комаров (ввод)" xfId="831"/>
    <cellStyle name="_ФИНАНСИРОВАНИЕ_ИЮЛЬ (2)_Послед.в-т 21.09.10  КОРР._2012 11 12_Комаров (финансирование)" xfId="832"/>
    <cellStyle name="_ФИНАНСИРОВАНИЕ_ИЮЛЬ (2)_Послед.в-т 21.09.10  КОРР._Форма для ДЭ" xfId="833"/>
    <cellStyle name="_ФИНАНСИРОВАНИЕ_ИЮЛЬ (2)_Послед.в-т 21.09.10  КОРР._Форма для ДЭ и ТНФ" xfId="834"/>
    <cellStyle name="_ФИНАНСИРОВАНИЕ_ИЮЛЬ_Послед.в-т 21.09.10  КОРР." xfId="835"/>
    <cellStyle name="_ФИНАНСИРОВАНИЕ_ИЮЛЬ_Послед.в-т 21.09.10  КОРР._2012 11 12_Комаров (ввод)" xfId="836"/>
    <cellStyle name="_ФИНАНСИРОВАНИЕ_ИЮЛЬ_Послед.в-т 21.09.10  КОРР._2012 11 12_Комаров (финансирование)" xfId="837"/>
    <cellStyle name="_ФИНАНСИРОВАНИЕ_ИЮЛЬ_Послед.в-т 21.09.10  КОРР._Форма для ДЭ" xfId="838"/>
    <cellStyle name="_ФИНАНСИРОВАНИЕ_ИЮЛЬ_Послед.в-т 21.09.10  КОРР._Форма для ДЭ и ТНФ" xfId="839"/>
    <cellStyle name="_ФИНАНСИРОВАНИЕ_ИЮНЬ" xfId="840"/>
    <cellStyle name="_ФИНАНСИРОВАНИЕ_ИЮНЬ_Послед.в-т 21.09.10  КОРР." xfId="841"/>
    <cellStyle name="_ФИНАНСИРОВАНИЕ_ИЮНЬ_Послед.в-т 21.09.10  КОРР._2012 11 12_Комаров (ввод)" xfId="842"/>
    <cellStyle name="_ФИНАНСИРОВАНИЕ_ИЮНЬ_Послед.в-т 21.09.10  КОРР._2012 11 12_Комаров (финансирование)" xfId="843"/>
    <cellStyle name="_ФИНАНСИРОВАНИЕ_ИЮНЬ_Послед.в-т 21.09.10  КОРР._Форма для ДЭ" xfId="844"/>
    <cellStyle name="_ФИНАНСИРОВАНИЕ_ИЮНЬ_Послед.в-т 21.09.10  КОРР._Форма для ДЭ и ТНФ" xfId="845"/>
    <cellStyle name="_ФИНАНСИРОВАНИЕ_МАЙ" xfId="846"/>
    <cellStyle name="_ФИНАНСИРОВАНИЕ_МАЙ_Послед.в-т 21.09.10  КОРР." xfId="847"/>
    <cellStyle name="_ФИНАНСИРОВАНИЕ_МАЙ_Послед.в-т 21.09.10  КОРР._2012 11 12_Комаров (ввод)" xfId="848"/>
    <cellStyle name="_ФИНАНСИРОВАНИЕ_МАЙ_Послед.в-т 21.09.10  КОРР._2012 11 12_Комаров (финансирование)" xfId="849"/>
    <cellStyle name="_ФИНАНСИРОВАНИЕ_МАЙ_Послед.в-т 21.09.10  КОРР._Форма для ДЭ" xfId="850"/>
    <cellStyle name="_ФИНАНСИРОВАНИЕ_МАЙ_Послед.в-т 21.09.10  КОРР._Форма для ДЭ и ТНФ" xfId="851"/>
    <cellStyle name="_ФИНАНСИРОВАНИЕ_МАРТ" xfId="852"/>
    <cellStyle name="_ФИНАНСИРОВАНИЕ_МАРТ_Послед.в-т 21.09.10  КОРР." xfId="853"/>
    <cellStyle name="_ФИНАНСИРОВАНИЕ_МАРТ_Послед.в-т 21.09.10  КОРР._2012 11 12_Комаров (ввод)" xfId="854"/>
    <cellStyle name="_ФИНАНСИРОВАНИЕ_МАРТ_Послед.в-т 21.09.10  КОРР._2012 11 12_Комаров (финансирование)" xfId="855"/>
    <cellStyle name="_ФИНАНСИРОВАНИЕ_МАРТ_Послед.в-т 21.09.10  КОРР._Форма для ДЭ" xfId="856"/>
    <cellStyle name="_ФИНАНСИРОВАНИЕ_МАРТ_Послед.в-т 21.09.10  КОРР._Форма для ДЭ и ТНФ" xfId="857"/>
    <cellStyle name="_ФИНАНСИРОВАНИЕ_ОКТЯБРЬ (2)" xfId="858"/>
    <cellStyle name="_ФИНАНСИРОВАНИЕ_ОКТЯБРЬ (2)_Послед.в-т 21.09.10  КОРР." xfId="859"/>
    <cellStyle name="_ФИНАНСИРОВАНИЕ_ОКТЯБРЬ (2)_Послед.в-т 21.09.10  КОРР._2012 11 12_Комаров (ввод)" xfId="860"/>
    <cellStyle name="_ФИНАНСИРОВАНИЕ_ОКТЯБРЬ (2)_Послед.в-т 21.09.10  КОРР._2012 11 12_Комаров (финансирование)" xfId="861"/>
    <cellStyle name="_ФИНАНСИРОВАНИЕ_ОКТЯБРЬ (2)_Послед.в-т 21.09.10  КОРР._Форма для ДЭ" xfId="862"/>
    <cellStyle name="_ФИНАНСИРОВАНИЕ_ОКТЯБРЬ (2)_Послед.в-т 21.09.10  КОРР._Форма для ДЭ и ТНФ" xfId="863"/>
    <cellStyle name="_ФИНАНСИРОВАНИЕ_СЕНТЯБРЬ (2)" xfId="864"/>
    <cellStyle name="_ФИНАНСИРОВАНИЕ_СЕНТЯБРЬ (2)_Послед.в-т 21.09.10  КОРР." xfId="865"/>
    <cellStyle name="_ФИНАНСИРОВАНИЕ_СЕНТЯБРЬ (2)_Послед.в-т 21.09.10  КОРР._2012 11 12_Комаров (ввод)" xfId="866"/>
    <cellStyle name="_ФИНАНСИРОВАНИЕ_СЕНТЯБРЬ (2)_Послед.в-т 21.09.10  КОРР._2012 11 12_Комаров (финансирование)" xfId="867"/>
    <cellStyle name="_ФИНАНСИРОВАНИЕ_СЕНТЯБРЬ (2)_Послед.в-т 21.09.10  КОРР._Форма для ДЭ" xfId="868"/>
    <cellStyle name="_ФИНАНСИРОВАНИЕ_СЕНТЯБРЬ (2)_Послед.в-т 21.09.10  КОРР._Форма для ДЭ и ТНФ" xfId="869"/>
    <cellStyle name="_ФИНАНСИРОВАНИЕ_ФЕВРАЛЬ" xfId="870"/>
    <cellStyle name="_ФИНАНСИРОВАНИЕ_ФЕВРАЛЬ_Послед.в-т 21.09.10  КОРР." xfId="871"/>
    <cellStyle name="_ФИНАНСИРОВАНИЕ_ФЕВРАЛЬ_Послед.в-т 21.09.10  КОРР._2012 11 12_Комаров (ввод)" xfId="872"/>
    <cellStyle name="_ФИНАНСИРОВАНИЕ_ФЕВРАЛЬ_Послед.в-т 21.09.10  КОРР._2012 11 12_Комаров (финансирование)" xfId="873"/>
    <cellStyle name="_ФИНАНСИРОВАНИЕ_ФЕВРАЛЬ_Послед.в-т 21.09.10  КОРР._Форма для ДЭ" xfId="874"/>
    <cellStyle name="_ФИНАНСИРОВАНИЕ_ФЕВРАЛЬ_Послед.в-т 21.09.10  КОРР._Форма для ДЭ и ТНФ" xfId="875"/>
    <cellStyle name="_Финансы ВПН" xfId="876"/>
    <cellStyle name="_Форма 3 (материалы) 13.09.2004" xfId="877"/>
    <cellStyle name="_Форма 3 (материалы) 13.09.2004_Послед.в-т 21.09.10  КОРР." xfId="878"/>
    <cellStyle name="_Форма 3 (материалы) 13.09.2004_Послед.в-т 21.09.10  КОРР._2012 11 12_Комаров (ввод)" xfId="879"/>
    <cellStyle name="_Форма 3 (материалы) 13.09.2004_Послед.в-т 21.09.10  КОРР._2012 11 12_Комаров (финансирование)" xfId="880"/>
    <cellStyle name="_Форма 3 (материалы) 13.09.2004_Послед.в-т 21.09.10  КОРР._Форма для ДЭ" xfId="881"/>
    <cellStyle name="_Форма 3 (материалы) 13.09.2004_Послед.в-т 21.09.10  КОРР._Форма для ДЭ и ТНФ" xfId="882"/>
    <cellStyle name="_Форма БДДС" xfId="883"/>
    <cellStyle name="_Японское море_РД - ВНИИСТ" xfId="884"/>
    <cellStyle name="_Японское море_РД - ВНИИСТ_Послед.в-т 21.09.10  КОРР." xfId="885"/>
    <cellStyle name="_Японское море_РД - ВНИИСТ_Послед.в-т 21.09.10  КОРР._2012 11 12_Комаров (ввод)" xfId="886"/>
    <cellStyle name="_Японское море_РД - ВНИИСТ_Послед.в-т 21.09.10  КОРР._2012 11 12_Комаров (финансирование)" xfId="887"/>
    <cellStyle name="_Японское море_РД - ВНИИСТ_Послед.в-т 21.09.10  КОРР._Форма для ДЭ" xfId="888"/>
    <cellStyle name="_Японское море_РД - ВНИИСТ_Послед.в-т 21.09.10  КОРР._Форма для ДЭ и ТНФ" xfId="889"/>
    <cellStyle name="”€ќђќ‘ћ‚›‰" xfId="890"/>
    <cellStyle name="”€љ‘€ђћ‚ђќќ›‰" xfId="891"/>
    <cellStyle name="”ќђќ‘ћ‚›‰" xfId="892"/>
    <cellStyle name="”љ‘ђћ‚ђќќ›‰" xfId="893"/>
    <cellStyle name="„…ќ…†ќ›‰" xfId="894"/>
    <cellStyle name="€’ћѓћ‚›‰" xfId="895"/>
    <cellStyle name="=C:\WINNT35\SYSTEM32\COMMAND.COM" xfId="896"/>
    <cellStyle name="‡ђѓћ‹ћ‚ћљ1" xfId="897"/>
    <cellStyle name="‡ђѓћ‹ћ‚ћљ2" xfId="898"/>
    <cellStyle name="’ћѓћ‚›‰" xfId="899"/>
    <cellStyle name="’ћѓћ‚›‰ 2" xfId="900"/>
    <cellStyle name="’ћѓћ‚›‰ 2 2" xfId="901"/>
    <cellStyle name="’ћѓћ‚›‰ 2 2 2" xfId="902"/>
    <cellStyle name="’ћѓћ‚›‰ 2 3" xfId="903"/>
    <cellStyle name="’ћѓћ‚›‰ 3" xfId="904"/>
    <cellStyle name="’ћѓћ‚›‰ 3 2" xfId="905"/>
    <cellStyle name="’ћѓћ‚›‰ 4" xfId="906"/>
    <cellStyle name="0,0_x000d__x000a_NA_x000d__x000a_" xfId="907"/>
    <cellStyle name="20% - Accent1" xfId="908"/>
    <cellStyle name="20% - Accent1 2" xfId="909"/>
    <cellStyle name="20% - Accent2" xfId="910"/>
    <cellStyle name="20% - Accent2 2" xfId="911"/>
    <cellStyle name="20% - Accent3" xfId="912"/>
    <cellStyle name="20% - Accent3 2" xfId="913"/>
    <cellStyle name="20% - Accent4" xfId="914"/>
    <cellStyle name="20% - Accent4 2" xfId="915"/>
    <cellStyle name="20% - Accent5" xfId="916"/>
    <cellStyle name="20% - Accent5 2" xfId="917"/>
    <cellStyle name="20% - Accent6" xfId="918"/>
    <cellStyle name="20% - Accent6 2" xfId="919"/>
    <cellStyle name="20% - Акцент1 2" xfId="920"/>
    <cellStyle name="20% - Акцент1 3" xfId="921"/>
    <cellStyle name="20% - Акцент1 4" xfId="922"/>
    <cellStyle name="20% - Акцент1 5" xfId="923"/>
    <cellStyle name="20% - Акцент1 6" xfId="924"/>
    <cellStyle name="20% - Акцент1 7" xfId="925"/>
    <cellStyle name="20% - Акцент1 8" xfId="926"/>
    <cellStyle name="20% - Акцент1 9" xfId="927"/>
    <cellStyle name="20% - Акцент2 2" xfId="928"/>
    <cellStyle name="20% - Акцент2 3" xfId="929"/>
    <cellStyle name="20% - Акцент2 4" xfId="930"/>
    <cellStyle name="20% - Акцент2 5" xfId="931"/>
    <cellStyle name="20% - Акцент2 6" xfId="932"/>
    <cellStyle name="20% - Акцент2 7" xfId="933"/>
    <cellStyle name="20% - Акцент2 8" xfId="934"/>
    <cellStyle name="20% - Акцент2 9" xfId="935"/>
    <cellStyle name="20% - Акцент3 2" xfId="936"/>
    <cellStyle name="20% - Акцент3 3" xfId="937"/>
    <cellStyle name="20% - Акцент3 4" xfId="938"/>
    <cellStyle name="20% - Акцент3 5" xfId="939"/>
    <cellStyle name="20% - Акцент3 6" xfId="940"/>
    <cellStyle name="20% - Акцент3 7" xfId="941"/>
    <cellStyle name="20% - Акцент3 8" xfId="942"/>
    <cellStyle name="20% - Акцент3 9" xfId="943"/>
    <cellStyle name="20% - Акцент4 2" xfId="944"/>
    <cellStyle name="20% - Акцент4 3" xfId="945"/>
    <cellStyle name="20% - Акцент4 4" xfId="946"/>
    <cellStyle name="20% - Акцент4 5" xfId="947"/>
    <cellStyle name="20% - Акцент4 6" xfId="948"/>
    <cellStyle name="20% - Акцент4 7" xfId="949"/>
    <cellStyle name="20% - Акцент4 8" xfId="950"/>
    <cellStyle name="20% - Акцент4 9" xfId="951"/>
    <cellStyle name="20% - Акцент5 2" xfId="952"/>
    <cellStyle name="20% - Акцент5 3" xfId="953"/>
    <cellStyle name="20% - Акцент5 4" xfId="954"/>
    <cellStyle name="20% - Акцент5 5" xfId="955"/>
    <cellStyle name="20% - Акцент5 6" xfId="956"/>
    <cellStyle name="20% - Акцент5 7" xfId="957"/>
    <cellStyle name="20% - Акцент5 8" xfId="958"/>
    <cellStyle name="20% - Акцент5 9" xfId="959"/>
    <cellStyle name="20% - Акцент6 2" xfId="960"/>
    <cellStyle name="20% - Акцент6 3" xfId="961"/>
    <cellStyle name="20% - Акцент6 4" xfId="962"/>
    <cellStyle name="20% - Акцент6 5" xfId="963"/>
    <cellStyle name="20% - Акцент6 6" xfId="964"/>
    <cellStyle name="20% - Акцент6 7" xfId="965"/>
    <cellStyle name="20% - Акцент6 8" xfId="966"/>
    <cellStyle name="20% - Акцент6 9" xfId="967"/>
    <cellStyle name="40% - Accent1" xfId="968"/>
    <cellStyle name="40% - Accent1 2" xfId="969"/>
    <cellStyle name="40% - Accent2" xfId="970"/>
    <cellStyle name="40% - Accent2 2" xfId="971"/>
    <cellStyle name="40% - Accent3" xfId="972"/>
    <cellStyle name="40% - Accent3 2" xfId="973"/>
    <cellStyle name="40% - Accent4" xfId="974"/>
    <cellStyle name="40% - Accent4 2" xfId="975"/>
    <cellStyle name="40% - Accent5" xfId="976"/>
    <cellStyle name="40% - Accent5 2" xfId="977"/>
    <cellStyle name="40% - Accent6" xfId="978"/>
    <cellStyle name="40% - Accent6 2" xfId="979"/>
    <cellStyle name="40% - Акцент1 2" xfId="980"/>
    <cellStyle name="40% - Акцент1 3" xfId="981"/>
    <cellStyle name="40% - Акцент1 4" xfId="982"/>
    <cellStyle name="40% - Акцент1 5" xfId="983"/>
    <cellStyle name="40% - Акцент1 6" xfId="984"/>
    <cellStyle name="40% - Акцент1 7" xfId="985"/>
    <cellStyle name="40% - Акцент1 8" xfId="986"/>
    <cellStyle name="40% - Акцент1 9" xfId="987"/>
    <cellStyle name="40% - Акцент2 2" xfId="988"/>
    <cellStyle name="40% - Акцент2 3" xfId="989"/>
    <cellStyle name="40% - Акцент2 4" xfId="990"/>
    <cellStyle name="40% - Акцент2 5" xfId="991"/>
    <cellStyle name="40% - Акцент2 6" xfId="992"/>
    <cellStyle name="40% - Акцент2 7" xfId="993"/>
    <cellStyle name="40% - Акцент2 8" xfId="994"/>
    <cellStyle name="40% - Акцент2 9" xfId="995"/>
    <cellStyle name="40% - Акцент3 2" xfId="996"/>
    <cellStyle name="40% - Акцент3 3" xfId="997"/>
    <cellStyle name="40% - Акцент3 4" xfId="998"/>
    <cellStyle name="40% - Акцент3 5" xfId="999"/>
    <cellStyle name="40% - Акцент3 6" xfId="1000"/>
    <cellStyle name="40% - Акцент3 7" xfId="1001"/>
    <cellStyle name="40% - Акцент3 8" xfId="1002"/>
    <cellStyle name="40% - Акцент3 9" xfId="1003"/>
    <cellStyle name="40% - Акцент4 2" xfId="1004"/>
    <cellStyle name="40% - Акцент4 3" xfId="1005"/>
    <cellStyle name="40% - Акцент4 4" xfId="1006"/>
    <cellStyle name="40% - Акцент4 5" xfId="1007"/>
    <cellStyle name="40% - Акцент4 6" xfId="1008"/>
    <cellStyle name="40% - Акцент4 7" xfId="1009"/>
    <cellStyle name="40% - Акцент4 8" xfId="1010"/>
    <cellStyle name="40% - Акцент4 9" xfId="1011"/>
    <cellStyle name="40% - Акцент5 2" xfId="1012"/>
    <cellStyle name="40% - Акцент5 3" xfId="1013"/>
    <cellStyle name="40% - Акцент5 4" xfId="1014"/>
    <cellStyle name="40% - Акцент5 5" xfId="1015"/>
    <cellStyle name="40% - Акцент5 6" xfId="1016"/>
    <cellStyle name="40% - Акцент5 7" xfId="1017"/>
    <cellStyle name="40% - Акцент5 8" xfId="1018"/>
    <cellStyle name="40% - Акцент5 9" xfId="1019"/>
    <cellStyle name="40% - Акцент6 2" xfId="1020"/>
    <cellStyle name="40% - Акцент6 3" xfId="1021"/>
    <cellStyle name="40% - Акцент6 4" xfId="1022"/>
    <cellStyle name="40% - Акцент6 5" xfId="1023"/>
    <cellStyle name="40% - Акцент6 6" xfId="1024"/>
    <cellStyle name="40% - Акцент6 7" xfId="1025"/>
    <cellStyle name="40% - Акцент6 8" xfId="1026"/>
    <cellStyle name="40% - Акцент6 9" xfId="1027"/>
    <cellStyle name="60% - Accent1" xfId="1028"/>
    <cellStyle name="60% - Accent1 2" xfId="1029"/>
    <cellStyle name="60% - Accent2" xfId="1030"/>
    <cellStyle name="60% - Accent2 2" xfId="1031"/>
    <cellStyle name="60% - Accent3" xfId="1032"/>
    <cellStyle name="60% - Accent3 2" xfId="1033"/>
    <cellStyle name="60% - Accent4" xfId="1034"/>
    <cellStyle name="60% - Accent4 2" xfId="1035"/>
    <cellStyle name="60% - Accent5" xfId="1036"/>
    <cellStyle name="60% - Accent5 2" xfId="1037"/>
    <cellStyle name="60% - Accent6" xfId="1038"/>
    <cellStyle name="60% - Accent6 2" xfId="1039"/>
    <cellStyle name="60% - Акцент1 2" xfId="1040"/>
    <cellStyle name="60% - Акцент1 3" xfId="1041"/>
    <cellStyle name="60% - Акцент1 4" xfId="1042"/>
    <cellStyle name="60% - Акцент2 2" xfId="1043"/>
    <cellStyle name="60% - Акцент2 3" xfId="1044"/>
    <cellStyle name="60% - Акцент2 4" xfId="1045"/>
    <cellStyle name="60% - Акцент3 2" xfId="1046"/>
    <cellStyle name="60% - Акцент3 3" xfId="1047"/>
    <cellStyle name="60% - Акцент3 4" xfId="1048"/>
    <cellStyle name="60% - Акцент4 2" xfId="1049"/>
    <cellStyle name="60% - Акцент4 3" xfId="1050"/>
    <cellStyle name="60% - Акцент4 4" xfId="1051"/>
    <cellStyle name="60% - Акцент5 2" xfId="1052"/>
    <cellStyle name="60% - Акцент5 3" xfId="1053"/>
    <cellStyle name="60% - Акцент5 4" xfId="1054"/>
    <cellStyle name="60% - Акцент6 2" xfId="1055"/>
    <cellStyle name="60% - Акцент6 3" xfId="1056"/>
    <cellStyle name="60% - Акцент6 4" xfId="1057"/>
    <cellStyle name="Accent1" xfId="1058"/>
    <cellStyle name="Accent1 2" xfId="1059"/>
    <cellStyle name="Accent2" xfId="1060"/>
    <cellStyle name="Accent2 2" xfId="1061"/>
    <cellStyle name="Accent3" xfId="1062"/>
    <cellStyle name="Accent3 2" xfId="1063"/>
    <cellStyle name="Accent4" xfId="1064"/>
    <cellStyle name="Accent4 2" xfId="1065"/>
    <cellStyle name="Accent5" xfId="1066"/>
    <cellStyle name="Accent5 2" xfId="1067"/>
    <cellStyle name="Accent6" xfId="1068"/>
    <cellStyle name="Accent6 2" xfId="1069"/>
    <cellStyle name="Bad" xfId="1070"/>
    <cellStyle name="Bad 2" xfId="1071"/>
    <cellStyle name="Calculation" xfId="1072"/>
    <cellStyle name="Calculation 2" xfId="1073"/>
    <cellStyle name="Calculation 2 2" xfId="1074"/>
    <cellStyle name="Calculation 3" xfId="1075"/>
    <cellStyle name="Calculation 3 2" xfId="1076"/>
    <cellStyle name="Calculation 4" xfId="1077"/>
    <cellStyle name="Calculation 4 2" xfId="1078"/>
    <cellStyle name="Calculation 5" xfId="1079"/>
    <cellStyle name="Check Cell" xfId="1080"/>
    <cellStyle name="Check Cell 2" xfId="1081"/>
    <cellStyle name="Comma [0]" xfId="1082"/>
    <cellStyle name="Comma_prof_pr_transneft31" xfId="1083"/>
    <cellStyle name="Comma0" xfId="1084"/>
    <cellStyle name="Currency [0]" xfId="1085"/>
    <cellStyle name="Currency_andrei" xfId="1086"/>
    <cellStyle name="Currency0" xfId="1087"/>
    <cellStyle name="Date" xfId="1088"/>
    <cellStyle name="day of week" xfId="1089"/>
    <cellStyle name="Euro" xfId="1090"/>
    <cellStyle name="Euro 2" xfId="1091"/>
    <cellStyle name="Euro 3" xfId="1092"/>
    <cellStyle name="Explanatory Text" xfId="1093"/>
    <cellStyle name="Explanatory Text 2" xfId="1094"/>
    <cellStyle name="Fixed" xfId="1095"/>
    <cellStyle name="Good" xfId="1096"/>
    <cellStyle name="Good 2" xfId="1097"/>
    <cellStyle name="Header style" xfId="1098"/>
    <cellStyle name="Heading 1" xfId="1099"/>
    <cellStyle name="Heading 1 2" xfId="1100"/>
    <cellStyle name="Heading 2" xfId="1101"/>
    <cellStyle name="Heading 2 2" xfId="1102"/>
    <cellStyle name="Heading 3" xfId="1103"/>
    <cellStyle name="Heading 3 2" xfId="1104"/>
    <cellStyle name="Heading 4" xfId="1105"/>
    <cellStyle name="Heading 4 2" xfId="1106"/>
    <cellStyle name="Hyperlink" xfId="1107"/>
    <cellStyle name="Iau?iue_MMMICH" xfId="1108"/>
    <cellStyle name="Îáű÷íűé_Áĺçîďŕńíîńňü  äâčćĺíč˙" xfId="1109"/>
    <cellStyle name="Input" xfId="1110"/>
    <cellStyle name="Input 2" xfId="1111"/>
    <cellStyle name="Input 2 2" xfId="1112"/>
    <cellStyle name="Input 3" xfId="1113"/>
    <cellStyle name="Input 3 2" xfId="1114"/>
    <cellStyle name="Input 4" xfId="1115"/>
    <cellStyle name="Input 4 2" xfId="1116"/>
    <cellStyle name="Input 5" xfId="1117"/>
    <cellStyle name="Linked Cell" xfId="1118"/>
    <cellStyle name="Linked Cell 2" xfId="1119"/>
    <cellStyle name="m49048872" xfId="1120"/>
    <cellStyle name="MTW" xfId="1121"/>
    <cellStyle name="My_own" xfId="1122"/>
    <cellStyle name="Neutral" xfId="1123"/>
    <cellStyle name="Neutral 2" xfId="1124"/>
    <cellStyle name="Norm੎੎" xfId="1125"/>
    <cellStyle name="Normal" xfId="1126"/>
    <cellStyle name="Normál_Ques_15-19_4.1" xfId="1127"/>
    <cellStyle name="Note" xfId="1128"/>
    <cellStyle name="Note 2" xfId="1129"/>
    <cellStyle name="Note 2 2" xfId="1130"/>
    <cellStyle name="Note 3" xfId="1131"/>
    <cellStyle name="Note 3 2" xfId="1132"/>
    <cellStyle name="Note 4" xfId="1133"/>
    <cellStyle name="Note 4 2" xfId="1134"/>
    <cellStyle name="Note 5" xfId="1135"/>
    <cellStyle name="Output" xfId="1136"/>
    <cellStyle name="Output 2" xfId="1137"/>
    <cellStyle name="Output 2 2" xfId="1138"/>
    <cellStyle name="Output 3" xfId="1139"/>
    <cellStyle name="Output 3 2" xfId="1140"/>
    <cellStyle name="Output 4" xfId="1141"/>
    <cellStyle name="Output 4 2" xfId="1142"/>
    <cellStyle name="Output 5" xfId="1143"/>
    <cellStyle name="stand_bord" xfId="1144"/>
    <cellStyle name="styleColumnTitles" xfId="1145"/>
    <cellStyle name="styleColumnTitles 2" xfId="1146"/>
    <cellStyle name="styleColumnTitles 2 2" xfId="1147"/>
    <cellStyle name="styleColumnTitles 2 2 2" xfId="1148"/>
    <cellStyle name="styleColumnTitles 2 3" xfId="1149"/>
    <cellStyle name="styleColumnTitles 3" xfId="1150"/>
    <cellStyle name="styleColumnTitles 3 2" xfId="1151"/>
    <cellStyle name="styleColumnTitles 4" xfId="1152"/>
    <cellStyle name="styleDateRange" xfId="1153"/>
    <cellStyle name="styleDateRange 2" xfId="1154"/>
    <cellStyle name="styleDateRange 2 2" xfId="1155"/>
    <cellStyle name="styleDateRange 2 2 2" xfId="1156"/>
    <cellStyle name="styleDateRange 2 3" xfId="1157"/>
    <cellStyle name="styleDateRange 3" xfId="1158"/>
    <cellStyle name="styleDateRange 3 2" xfId="1159"/>
    <cellStyle name="styleDateRange 4" xfId="1160"/>
    <cellStyle name="styleHidden" xfId="1161"/>
    <cellStyle name="styleNormal" xfId="1162"/>
    <cellStyle name="styleSeriesAttributes" xfId="1163"/>
    <cellStyle name="styleSeriesAttributes 2" xfId="1164"/>
    <cellStyle name="styleSeriesAttributes 2 2" xfId="1165"/>
    <cellStyle name="styleSeriesAttributes 2 2 2" xfId="1166"/>
    <cellStyle name="styleSeriesAttributes 2 3" xfId="1167"/>
    <cellStyle name="styleSeriesAttributes 3" xfId="1168"/>
    <cellStyle name="styleSeriesAttributes 3 2" xfId="1169"/>
    <cellStyle name="styleSeriesAttributes 4" xfId="1170"/>
    <cellStyle name="styleSeriesData" xfId="1171"/>
    <cellStyle name="styleSeriesData 2" xfId="1172"/>
    <cellStyle name="styleSeriesData 2 2" xfId="1173"/>
    <cellStyle name="styleSeriesData 2 2 2" xfId="1174"/>
    <cellStyle name="styleSeriesData 2 3" xfId="1175"/>
    <cellStyle name="styleSeriesData 3" xfId="1176"/>
    <cellStyle name="styleSeriesData 3 2" xfId="1177"/>
    <cellStyle name="styleSeriesData 4" xfId="1178"/>
    <cellStyle name="styleSeriesDataForecast" xfId="1179"/>
    <cellStyle name="styleSeriesDataForecast 2" xfId="1180"/>
    <cellStyle name="styleSeriesDataForecast 2 2" xfId="1181"/>
    <cellStyle name="styleSeriesDataForecast 2 2 2" xfId="1182"/>
    <cellStyle name="styleSeriesDataForecast 2 3" xfId="1183"/>
    <cellStyle name="styleSeriesDataForecast 3" xfId="1184"/>
    <cellStyle name="styleSeriesDataForecast 3 2" xfId="1185"/>
    <cellStyle name="styleSeriesDataForecast 4" xfId="1186"/>
    <cellStyle name="styleSeriesDataForecastNA" xfId="1187"/>
    <cellStyle name="styleSeriesDataForecastNA 2" xfId="1188"/>
    <cellStyle name="styleSeriesDataForecastNA 2 2" xfId="1189"/>
    <cellStyle name="styleSeriesDataForecastNA 2 2 2" xfId="1190"/>
    <cellStyle name="styleSeriesDataForecastNA 2 3" xfId="1191"/>
    <cellStyle name="styleSeriesDataForecastNA 3" xfId="1192"/>
    <cellStyle name="styleSeriesDataForecastNA 3 2" xfId="1193"/>
    <cellStyle name="styleSeriesDataForecastNA 4" xfId="1194"/>
    <cellStyle name="styleSeriesDataNA" xfId="1195"/>
    <cellStyle name="styleSeriesDataNA 2" xfId="1196"/>
    <cellStyle name="styleSeriesDataNA 2 2" xfId="1197"/>
    <cellStyle name="styleSeriesDataNA 2 2 2" xfId="1198"/>
    <cellStyle name="styleSeriesDataNA 2 3" xfId="1199"/>
    <cellStyle name="styleSeriesDataNA 3" xfId="1200"/>
    <cellStyle name="styleSeriesDataNA 3 2" xfId="1201"/>
    <cellStyle name="styleSeriesDataNA 4" xfId="1202"/>
    <cellStyle name="Title" xfId="1203"/>
    <cellStyle name="Title 2" xfId="1204"/>
    <cellStyle name="Total" xfId="1205"/>
    <cellStyle name="Total 2" xfId="1206"/>
    <cellStyle name="Total 2 2" xfId="1207"/>
    <cellStyle name="Total 3" xfId="1208"/>
    <cellStyle name="Total 3 2" xfId="1209"/>
    <cellStyle name="USD" xfId="1210"/>
    <cellStyle name="USD Paren" xfId="1211"/>
    <cellStyle name="USD_AllTables" xfId="1212"/>
    <cellStyle name="Warning Text" xfId="1213"/>
    <cellStyle name="Warning Text 2" xfId="1214"/>
    <cellStyle name="Акцент1 2" xfId="1215"/>
    <cellStyle name="Акцент1 3" xfId="1216"/>
    <cellStyle name="Акцент1 4" xfId="1217"/>
    <cellStyle name="Акцент2 2" xfId="1218"/>
    <cellStyle name="Акцент2 3" xfId="1219"/>
    <cellStyle name="Акцент2 4" xfId="1220"/>
    <cellStyle name="Акцент3 2" xfId="1221"/>
    <cellStyle name="Акцент3 3" xfId="1222"/>
    <cellStyle name="Акцент3 4" xfId="1223"/>
    <cellStyle name="Акцент4 2" xfId="1224"/>
    <cellStyle name="Акцент4 3" xfId="1225"/>
    <cellStyle name="Акцент4 4" xfId="1226"/>
    <cellStyle name="Акцент5 2" xfId="1227"/>
    <cellStyle name="Акцент5 3" xfId="1228"/>
    <cellStyle name="Акцент5 4" xfId="1229"/>
    <cellStyle name="Акцент6 2" xfId="1230"/>
    <cellStyle name="Акцент6 3" xfId="1231"/>
    <cellStyle name="Акцент6 4" xfId="1232"/>
    <cellStyle name="Ввод  2" xfId="1233"/>
    <cellStyle name="Ввод  2 2" xfId="1234"/>
    <cellStyle name="Ввод  2 2 2" xfId="1235"/>
    <cellStyle name="Ввод  2 3" xfId="1236"/>
    <cellStyle name="Ввод  2 3 2" xfId="1237"/>
    <cellStyle name="Ввод  2 4" xfId="1238"/>
    <cellStyle name="Ввод  3" xfId="1239"/>
    <cellStyle name="Ввод  3 2" xfId="1240"/>
    <cellStyle name="Ввод  3 2 2" xfId="1241"/>
    <cellStyle name="Ввод  3 3" xfId="1242"/>
    <cellStyle name="Ввод  3 3 2" xfId="1243"/>
    <cellStyle name="Ввод  3 4" xfId="1244"/>
    <cellStyle name="Ввод  4" xfId="1245"/>
    <cellStyle name="Ввод  4 2" xfId="1246"/>
    <cellStyle name="Вывод 2" xfId="1247"/>
    <cellStyle name="Вывод 2 2" xfId="1248"/>
    <cellStyle name="Вывод 2 2 2" xfId="1249"/>
    <cellStyle name="Вывод 2 3" xfId="1250"/>
    <cellStyle name="Вывод 2 3 2" xfId="1251"/>
    <cellStyle name="Вывод 2 4" xfId="1252"/>
    <cellStyle name="Вывод 3" xfId="1253"/>
    <cellStyle name="Вывод 3 2" xfId="1254"/>
    <cellStyle name="Вывод 3 2 2" xfId="1255"/>
    <cellStyle name="Вывод 3 3" xfId="1256"/>
    <cellStyle name="Вывод 3 3 2" xfId="1257"/>
    <cellStyle name="Вывод 3 4" xfId="1258"/>
    <cellStyle name="Вывод 4" xfId="1259"/>
    <cellStyle name="Вывод 4 2" xfId="1260"/>
    <cellStyle name="Вычисление 2" xfId="1261"/>
    <cellStyle name="Вычисление 2 2" xfId="1262"/>
    <cellStyle name="Вычисление 2 2 2" xfId="1263"/>
    <cellStyle name="Вычисление 2 3" xfId="1264"/>
    <cellStyle name="Вычисление 2 3 2" xfId="1265"/>
    <cellStyle name="Вычисление 2 4" xfId="1266"/>
    <cellStyle name="Вычисление 3" xfId="1267"/>
    <cellStyle name="Вычисление 3 2" xfId="1268"/>
    <cellStyle name="Вычисление 3 2 2" xfId="1269"/>
    <cellStyle name="Вычисление 3 3" xfId="1270"/>
    <cellStyle name="Вычисление 3 3 2" xfId="1271"/>
    <cellStyle name="Вычисление 3 4" xfId="1272"/>
    <cellStyle name="Вычисление 4" xfId="1273"/>
    <cellStyle name="Вычисление 4 2" xfId="1274"/>
    <cellStyle name="Гиперссылка 2" xfId="1275"/>
    <cellStyle name="Денежный 2" xfId="1276"/>
    <cellStyle name="Денежный 2 2" xfId="1277"/>
    <cellStyle name="Денежный 2 2 2" xfId="1278"/>
    <cellStyle name="Денежный 2 3" xfId="1279"/>
    <cellStyle name="Денежный 2_БОЛГАРИЯ ЯНВАРЬ 2012 Г" xfId="1280"/>
    <cellStyle name="Заголовок" xfId="1281"/>
    <cellStyle name="Заголовок 1 2" xfId="1282"/>
    <cellStyle name="Заголовок 1 3" xfId="1283"/>
    <cellStyle name="Заголовок 1 4" xfId="1284"/>
    <cellStyle name="Заголовок 2 2" xfId="1285"/>
    <cellStyle name="Заголовок 2 3" xfId="1286"/>
    <cellStyle name="Заголовок 2 4" xfId="1287"/>
    <cellStyle name="Заголовок 3 2" xfId="1288"/>
    <cellStyle name="Заголовок 3 3" xfId="1289"/>
    <cellStyle name="Заголовок 3 4" xfId="1290"/>
    <cellStyle name="Заголовок 4 2" xfId="1291"/>
    <cellStyle name="Заголовок 4 3" xfId="1292"/>
    <cellStyle name="Заголовок 4 4" xfId="1293"/>
    <cellStyle name="Итог 2" xfId="1294"/>
    <cellStyle name="Итог 2 2" xfId="1295"/>
    <cellStyle name="Итог 2 2 2" xfId="1296"/>
    <cellStyle name="Итог 2 3" xfId="1297"/>
    <cellStyle name="Итог 2 3 2" xfId="1298"/>
    <cellStyle name="Итог 2 4" xfId="1299"/>
    <cellStyle name="Итог 3" xfId="1300"/>
    <cellStyle name="Итог 3 2" xfId="1301"/>
    <cellStyle name="Итог 3 2 2" xfId="1302"/>
    <cellStyle name="Итог 3 3" xfId="1303"/>
    <cellStyle name="Итог 3 3 2" xfId="1304"/>
    <cellStyle name="Итог 3 4" xfId="1305"/>
    <cellStyle name="Итог 4" xfId="1306"/>
    <cellStyle name="Итог 4 2" xfId="1307"/>
    <cellStyle name="Контрольная ячейка 2" xfId="1308"/>
    <cellStyle name="Контрольная ячейка 3" xfId="1309"/>
    <cellStyle name="Контрольная ячейка 4" xfId="1310"/>
    <cellStyle name="Название 2" xfId="1311"/>
    <cellStyle name="Название 3" xfId="1312"/>
    <cellStyle name="Нейтральный 2" xfId="1313"/>
    <cellStyle name="Нейтральный 3" xfId="1314"/>
    <cellStyle name="Нейтральный 4" xfId="1315"/>
    <cellStyle name="Обычный" xfId="0" builtinId="0"/>
    <cellStyle name="Обычный 10" xfId="1316"/>
    <cellStyle name="Обычный 10 10" xfId="1317"/>
    <cellStyle name="Обычный 10 11" xfId="1318"/>
    <cellStyle name="Обычный 10 12" xfId="1319"/>
    <cellStyle name="Обычный 10 13" xfId="1320"/>
    <cellStyle name="Обычный 10 14" xfId="1321"/>
    <cellStyle name="Обычный 10 15" xfId="1322"/>
    <cellStyle name="Обычный 10 2" xfId="1323"/>
    <cellStyle name="Обычный 10 2 2" xfId="1324"/>
    <cellStyle name="Обычный 10 3" xfId="1325"/>
    <cellStyle name="Обычный 10 4" xfId="1326"/>
    <cellStyle name="Обычный 10 5" xfId="1327"/>
    <cellStyle name="Обычный 10 6" xfId="1328"/>
    <cellStyle name="Обычный 10 7" xfId="1329"/>
    <cellStyle name="Обычный 10 8" xfId="1330"/>
    <cellStyle name="Обычный 10 9" xfId="1331"/>
    <cellStyle name="Обычный 10_ВВП 2011-2014 кв" xfId="1332"/>
    <cellStyle name="Обычный 100" xfId="1333"/>
    <cellStyle name="Обычный 101" xfId="1334"/>
    <cellStyle name="Обычный 102" xfId="1335"/>
    <cellStyle name="Обычный 103" xfId="1336"/>
    <cellStyle name="Обычный 104" xfId="1337"/>
    <cellStyle name="Обычный 105" xfId="1338"/>
    <cellStyle name="Обычный 106" xfId="1339"/>
    <cellStyle name="Обычный 107" xfId="1340"/>
    <cellStyle name="Обычный 108" xfId="1341"/>
    <cellStyle name="Обычный 109" xfId="1342"/>
    <cellStyle name="Обычный 11" xfId="1343"/>
    <cellStyle name="Обычный 11 2" xfId="1344"/>
    <cellStyle name="Обычный 11 3" xfId="1345"/>
    <cellStyle name="Обычный 110" xfId="1346"/>
    <cellStyle name="Обычный 111" xfId="1347"/>
    <cellStyle name="Обычный 112" xfId="1348"/>
    <cellStyle name="Обычный 113" xfId="1349"/>
    <cellStyle name="Обычный 114" xfId="1350"/>
    <cellStyle name="Обычный 115" xfId="1351"/>
    <cellStyle name="Обычный 116" xfId="1352"/>
    <cellStyle name="Обычный 117" xfId="1353"/>
    <cellStyle name="Обычный 118" xfId="1"/>
    <cellStyle name="Обычный 119" xfId="1354"/>
    <cellStyle name="Обычный 119 10" xfId="1355"/>
    <cellStyle name="Обычный 119 2" xfId="1356"/>
    <cellStyle name="Обычный 119 2 2" xfId="1357"/>
    <cellStyle name="Обычный 119 2 2 2" xfId="1358"/>
    <cellStyle name="Обычный 119 2 2 2 2" xfId="1359"/>
    <cellStyle name="Обычный 119 2 2 2 2 2" xfId="1360"/>
    <cellStyle name="Обычный 119 2 2 2 2 2 2" xfId="1361"/>
    <cellStyle name="Обычный 119 2 2 2 2 3" xfId="1362"/>
    <cellStyle name="Обычный 119 2 2 2 3" xfId="1363"/>
    <cellStyle name="Обычный 119 2 2 2 3 2" xfId="1364"/>
    <cellStyle name="Обычный 119 2 2 2 4" xfId="1365"/>
    <cellStyle name="Обычный 119 2 2 3" xfId="1366"/>
    <cellStyle name="Обычный 119 2 2 3 2" xfId="1367"/>
    <cellStyle name="Обычный 119 2 2 3 2 2" xfId="1368"/>
    <cellStyle name="Обычный 119 2 2 3 3" xfId="1369"/>
    <cellStyle name="Обычный 119 2 2 4" xfId="1370"/>
    <cellStyle name="Обычный 119 2 2 4 2" xfId="1371"/>
    <cellStyle name="Обычный 119 2 2 5" xfId="1372"/>
    <cellStyle name="Обычный 119 2 3" xfId="1373"/>
    <cellStyle name="Обычный 119 2 3 2" xfId="1374"/>
    <cellStyle name="Обычный 119 2 3 2 2" xfId="1375"/>
    <cellStyle name="Обычный 119 2 3 2 2 2" xfId="1376"/>
    <cellStyle name="Обычный 119 2 3 2 3" xfId="1377"/>
    <cellStyle name="Обычный 119 2 3 3" xfId="1378"/>
    <cellStyle name="Обычный 119 2 3 3 2" xfId="1379"/>
    <cellStyle name="Обычный 119 2 3 4" xfId="1380"/>
    <cellStyle name="Обычный 119 2 4" xfId="1381"/>
    <cellStyle name="Обычный 119 2 4 2" xfId="1382"/>
    <cellStyle name="Обычный 119 2 4 2 2" xfId="1383"/>
    <cellStyle name="Обычный 119 2 4 3" xfId="1384"/>
    <cellStyle name="Обычный 119 2 5" xfId="1385"/>
    <cellStyle name="Обычный 119 2 5 2" xfId="1386"/>
    <cellStyle name="Обычный 119 2 6" xfId="1387"/>
    <cellStyle name="Обычный 119 3" xfId="1388"/>
    <cellStyle name="Обычный 119 3 2" xfId="1389"/>
    <cellStyle name="Обычный 119 3 2 2" xfId="1390"/>
    <cellStyle name="Обычный 119 3 2 2 2" xfId="1391"/>
    <cellStyle name="Обычный 119 3 2 2 2 2" xfId="1392"/>
    <cellStyle name="Обычный 119 3 2 2 2 2 2" xfId="1393"/>
    <cellStyle name="Обычный 119 3 2 2 2 3" xfId="1394"/>
    <cellStyle name="Обычный 119 3 2 2 3" xfId="1395"/>
    <cellStyle name="Обычный 119 3 2 2 3 2" xfId="1396"/>
    <cellStyle name="Обычный 119 3 2 2 4" xfId="1397"/>
    <cellStyle name="Обычный 119 3 2 3" xfId="1398"/>
    <cellStyle name="Обычный 119 3 2 3 2" xfId="1399"/>
    <cellStyle name="Обычный 119 3 2 3 2 2" xfId="1400"/>
    <cellStyle name="Обычный 119 3 2 3 3" xfId="1401"/>
    <cellStyle name="Обычный 119 3 2 4" xfId="1402"/>
    <cellStyle name="Обычный 119 3 2 4 2" xfId="1403"/>
    <cellStyle name="Обычный 119 3 2 5" xfId="1404"/>
    <cellStyle name="Обычный 119 3 3" xfId="1405"/>
    <cellStyle name="Обычный 119 3 3 2" xfId="1406"/>
    <cellStyle name="Обычный 119 3 3 2 2" xfId="1407"/>
    <cellStyle name="Обычный 119 3 3 2 2 2" xfId="1408"/>
    <cellStyle name="Обычный 119 3 3 2 3" xfId="1409"/>
    <cellStyle name="Обычный 119 3 3 3" xfId="1410"/>
    <cellStyle name="Обычный 119 3 3 3 2" xfId="1411"/>
    <cellStyle name="Обычный 119 3 3 4" xfId="1412"/>
    <cellStyle name="Обычный 119 3 4" xfId="1413"/>
    <cellStyle name="Обычный 119 3 4 2" xfId="1414"/>
    <cellStyle name="Обычный 119 3 4 2 2" xfId="1415"/>
    <cellStyle name="Обычный 119 3 4 3" xfId="1416"/>
    <cellStyle name="Обычный 119 3 5" xfId="1417"/>
    <cellStyle name="Обычный 119 3 5 2" xfId="1418"/>
    <cellStyle name="Обычный 119 3 6" xfId="1419"/>
    <cellStyle name="Обычный 119 4" xfId="1420"/>
    <cellStyle name="Обычный 119 4 2" xfId="1421"/>
    <cellStyle name="Обычный 119 4 2 2" xfId="1422"/>
    <cellStyle name="Обычный 119 4 2 2 2" xfId="1423"/>
    <cellStyle name="Обычный 119 4 2 2 2 2" xfId="1424"/>
    <cellStyle name="Обычный 119 4 2 2 2 2 2" xfId="1425"/>
    <cellStyle name="Обычный 119 4 2 2 2 3" xfId="1426"/>
    <cellStyle name="Обычный 119 4 2 2 3" xfId="1427"/>
    <cellStyle name="Обычный 119 4 2 2 3 2" xfId="1428"/>
    <cellStyle name="Обычный 119 4 2 2 4" xfId="1429"/>
    <cellStyle name="Обычный 119 4 2 3" xfId="1430"/>
    <cellStyle name="Обычный 119 4 2 3 2" xfId="1431"/>
    <cellStyle name="Обычный 119 4 2 3 2 2" xfId="1432"/>
    <cellStyle name="Обычный 119 4 2 3 3" xfId="1433"/>
    <cellStyle name="Обычный 119 4 2 4" xfId="1434"/>
    <cellStyle name="Обычный 119 4 2 4 2" xfId="1435"/>
    <cellStyle name="Обычный 119 4 2 5" xfId="1436"/>
    <cellStyle name="Обычный 119 4 3" xfId="1437"/>
    <cellStyle name="Обычный 119 4 3 2" xfId="1438"/>
    <cellStyle name="Обычный 119 4 3 2 2" xfId="1439"/>
    <cellStyle name="Обычный 119 4 3 2 2 2" xfId="1440"/>
    <cellStyle name="Обычный 119 4 3 2 3" xfId="1441"/>
    <cellStyle name="Обычный 119 4 3 3" xfId="1442"/>
    <cellStyle name="Обычный 119 4 3 3 2" xfId="1443"/>
    <cellStyle name="Обычный 119 4 3 4" xfId="1444"/>
    <cellStyle name="Обычный 119 4 4" xfId="1445"/>
    <cellStyle name="Обычный 119 4 4 2" xfId="1446"/>
    <cellStyle name="Обычный 119 4 4 2 2" xfId="1447"/>
    <cellStyle name="Обычный 119 4 4 3" xfId="1448"/>
    <cellStyle name="Обычный 119 4 5" xfId="1449"/>
    <cellStyle name="Обычный 119 4 5 2" xfId="1450"/>
    <cellStyle name="Обычный 119 4 6" xfId="1451"/>
    <cellStyle name="Обычный 119 5" xfId="1452"/>
    <cellStyle name="Обычный 119 5 2" xfId="1453"/>
    <cellStyle name="Обычный 119 5 2 2" xfId="1454"/>
    <cellStyle name="Обычный 119 5 2 2 2" xfId="1455"/>
    <cellStyle name="Обычный 119 5 2 2 2 2" xfId="1456"/>
    <cellStyle name="Обычный 119 5 2 2 2 2 2" xfId="1457"/>
    <cellStyle name="Обычный 119 5 2 2 2 3" xfId="1458"/>
    <cellStyle name="Обычный 119 5 2 2 3" xfId="1459"/>
    <cellStyle name="Обычный 119 5 2 2 3 2" xfId="1460"/>
    <cellStyle name="Обычный 119 5 2 2 4" xfId="1461"/>
    <cellStyle name="Обычный 119 5 2 3" xfId="1462"/>
    <cellStyle name="Обычный 119 5 2 3 2" xfId="1463"/>
    <cellStyle name="Обычный 119 5 2 3 2 2" xfId="1464"/>
    <cellStyle name="Обычный 119 5 2 3 3" xfId="1465"/>
    <cellStyle name="Обычный 119 5 2 4" xfId="1466"/>
    <cellStyle name="Обычный 119 5 2 4 2" xfId="1467"/>
    <cellStyle name="Обычный 119 5 2 5" xfId="1468"/>
    <cellStyle name="Обычный 119 5 3" xfId="1469"/>
    <cellStyle name="Обычный 119 5 3 2" xfId="1470"/>
    <cellStyle name="Обычный 119 5 3 2 2" xfId="1471"/>
    <cellStyle name="Обычный 119 5 3 2 2 2" xfId="1472"/>
    <cellStyle name="Обычный 119 5 3 2 3" xfId="1473"/>
    <cellStyle name="Обычный 119 5 3 3" xfId="1474"/>
    <cellStyle name="Обычный 119 5 3 3 2" xfId="1475"/>
    <cellStyle name="Обычный 119 5 3 4" xfId="1476"/>
    <cellStyle name="Обычный 119 5 4" xfId="1477"/>
    <cellStyle name="Обычный 119 5 4 2" xfId="1478"/>
    <cellStyle name="Обычный 119 5 4 2 2" xfId="1479"/>
    <cellStyle name="Обычный 119 5 4 3" xfId="1480"/>
    <cellStyle name="Обычный 119 5 5" xfId="1481"/>
    <cellStyle name="Обычный 119 5 5 2" xfId="1482"/>
    <cellStyle name="Обычный 119 5 6" xfId="1483"/>
    <cellStyle name="Обычный 119 6" xfId="1484"/>
    <cellStyle name="Обычный 119 6 2" xfId="1485"/>
    <cellStyle name="Обычный 119 6 2 2" xfId="1486"/>
    <cellStyle name="Обычный 119 6 2 2 2" xfId="1487"/>
    <cellStyle name="Обычный 119 6 2 2 2 2" xfId="1488"/>
    <cellStyle name="Обычный 119 6 2 2 3" xfId="1489"/>
    <cellStyle name="Обычный 119 6 2 3" xfId="1490"/>
    <cellStyle name="Обычный 119 6 2 3 2" xfId="1491"/>
    <cellStyle name="Обычный 119 6 2 4" xfId="1492"/>
    <cellStyle name="Обычный 119 6 3" xfId="1493"/>
    <cellStyle name="Обычный 119 6 3 2" xfId="1494"/>
    <cellStyle name="Обычный 119 6 3 2 2" xfId="1495"/>
    <cellStyle name="Обычный 119 6 3 3" xfId="1496"/>
    <cellStyle name="Обычный 119 6 4" xfId="1497"/>
    <cellStyle name="Обычный 119 6 4 2" xfId="1498"/>
    <cellStyle name="Обычный 119 6 5" xfId="1499"/>
    <cellStyle name="Обычный 119 7" xfId="1500"/>
    <cellStyle name="Обычный 119 7 2" xfId="1501"/>
    <cellStyle name="Обычный 119 7 2 2" xfId="1502"/>
    <cellStyle name="Обычный 119 7 2 2 2" xfId="1503"/>
    <cellStyle name="Обычный 119 7 2 3" xfId="1504"/>
    <cellStyle name="Обычный 119 7 3" xfId="1505"/>
    <cellStyle name="Обычный 119 7 3 2" xfId="1506"/>
    <cellStyle name="Обычный 119 7 4" xfId="1507"/>
    <cellStyle name="Обычный 119 8" xfId="1508"/>
    <cellStyle name="Обычный 119 8 2" xfId="1509"/>
    <cellStyle name="Обычный 119 8 2 2" xfId="1510"/>
    <cellStyle name="Обычный 119 8 3" xfId="1511"/>
    <cellStyle name="Обычный 119 9" xfId="1512"/>
    <cellStyle name="Обычный 119 9 2" xfId="1513"/>
    <cellStyle name="Обычный 12" xfId="1514"/>
    <cellStyle name="Обычный 12 2" xfId="1515"/>
    <cellStyle name="Обычный 120" xfId="1516"/>
    <cellStyle name="Обычный 121" xfId="1517"/>
    <cellStyle name="Обычный 122" xfId="1518"/>
    <cellStyle name="Обычный 123" xfId="1519"/>
    <cellStyle name="Обычный 124" xfId="1520"/>
    <cellStyle name="Обычный 125" xfId="1521"/>
    <cellStyle name="Обычный 126" xfId="1522"/>
    <cellStyle name="Обычный 127" xfId="1523"/>
    <cellStyle name="Обычный 128" xfId="1524"/>
    <cellStyle name="Обычный 129" xfId="1525"/>
    <cellStyle name="Обычный 13" xfId="1526"/>
    <cellStyle name="Обычный 13 2" xfId="1527"/>
    <cellStyle name="Обычный 14" xfId="1528"/>
    <cellStyle name="Обычный 14 2" xfId="1529"/>
    <cellStyle name="Обычный 15" xfId="1530"/>
    <cellStyle name="Обычный 15 2" xfId="1531"/>
    <cellStyle name="Обычный 16" xfId="1532"/>
    <cellStyle name="Обычный 16 2" xfId="1533"/>
    <cellStyle name="Обычный 17" xfId="1534"/>
    <cellStyle name="Обычный 17 2" xfId="1535"/>
    <cellStyle name="Обычный 172" xfId="1536"/>
    <cellStyle name="Обычный 18" xfId="1537"/>
    <cellStyle name="Обычный 18 2" xfId="1538"/>
    <cellStyle name="Обычный 19" xfId="1539"/>
    <cellStyle name="Обычный 19 2" xfId="1540"/>
    <cellStyle name="Обычный 2" xfId="1541"/>
    <cellStyle name="Обычный 2 10" xfId="1542"/>
    <cellStyle name="Обычный 2 10 10" xfId="1543"/>
    <cellStyle name="Обычный 2 10 11" xfId="1544"/>
    <cellStyle name="Обычный 2 10 12" xfId="1545"/>
    <cellStyle name="Обычный 2 10 13" xfId="1546"/>
    <cellStyle name="Обычный 2 10 14" xfId="1547"/>
    <cellStyle name="Обычный 2 10 15" xfId="1548"/>
    <cellStyle name="Обычный 2 10 2" xfId="1549"/>
    <cellStyle name="Обычный 2 10 3" xfId="1550"/>
    <cellStyle name="Обычный 2 10 4" xfId="1551"/>
    <cellStyle name="Обычный 2 10 5" xfId="1552"/>
    <cellStyle name="Обычный 2 10 6" xfId="1553"/>
    <cellStyle name="Обычный 2 10 7" xfId="1554"/>
    <cellStyle name="Обычный 2 10 8" xfId="1555"/>
    <cellStyle name="Обычный 2 10 9" xfId="1556"/>
    <cellStyle name="Обычный 2 100" xfId="1557"/>
    <cellStyle name="Обычный 2 101" xfId="1558"/>
    <cellStyle name="Обычный 2 102" xfId="1559"/>
    <cellStyle name="Обычный 2 103" xfId="1560"/>
    <cellStyle name="Обычный 2 104" xfId="1561"/>
    <cellStyle name="Обычный 2 105" xfId="1562"/>
    <cellStyle name="Обычный 2 106" xfId="1563"/>
    <cellStyle name="Обычный 2 107" xfId="1564"/>
    <cellStyle name="Обычный 2 108" xfId="1565"/>
    <cellStyle name="Обычный 2 109" xfId="1566"/>
    <cellStyle name="Обычный 2 11" xfId="1567"/>
    <cellStyle name="Обычный 2 11 10" xfId="1568"/>
    <cellStyle name="Обычный 2 11 11" xfId="1569"/>
    <cellStyle name="Обычный 2 11 12" xfId="1570"/>
    <cellStyle name="Обычный 2 11 13" xfId="1571"/>
    <cellStyle name="Обычный 2 11 14" xfId="1572"/>
    <cellStyle name="Обычный 2 11 15" xfId="1573"/>
    <cellStyle name="Обычный 2 11 2" xfId="1574"/>
    <cellStyle name="Обычный 2 11 3" xfId="1575"/>
    <cellStyle name="Обычный 2 11 4" xfId="1576"/>
    <cellStyle name="Обычный 2 11 5" xfId="1577"/>
    <cellStyle name="Обычный 2 11 6" xfId="1578"/>
    <cellStyle name="Обычный 2 11 7" xfId="1579"/>
    <cellStyle name="Обычный 2 11 8" xfId="1580"/>
    <cellStyle name="Обычный 2 11 9" xfId="1581"/>
    <cellStyle name="Обычный 2 110" xfId="1582"/>
    <cellStyle name="Обычный 2 111" xfId="1583"/>
    <cellStyle name="Обычный 2 12" xfId="1584"/>
    <cellStyle name="Обычный 2 12 10" xfId="1585"/>
    <cellStyle name="Обычный 2 12 11" xfId="1586"/>
    <cellStyle name="Обычный 2 12 12" xfId="1587"/>
    <cellStyle name="Обычный 2 12 13" xfId="1588"/>
    <cellStyle name="Обычный 2 12 14" xfId="1589"/>
    <cellStyle name="Обычный 2 12 15" xfId="1590"/>
    <cellStyle name="Обычный 2 12 2" xfId="1591"/>
    <cellStyle name="Обычный 2 12 3" xfId="1592"/>
    <cellStyle name="Обычный 2 12 4" xfId="1593"/>
    <cellStyle name="Обычный 2 12 5" xfId="1594"/>
    <cellStyle name="Обычный 2 12 6" xfId="1595"/>
    <cellStyle name="Обычный 2 12 7" xfId="1596"/>
    <cellStyle name="Обычный 2 12 8" xfId="1597"/>
    <cellStyle name="Обычный 2 12 9" xfId="1598"/>
    <cellStyle name="Обычный 2 13" xfId="1599"/>
    <cellStyle name="Обычный 2 13 10" xfId="1600"/>
    <cellStyle name="Обычный 2 13 11" xfId="1601"/>
    <cellStyle name="Обычный 2 13 12" xfId="1602"/>
    <cellStyle name="Обычный 2 13 13" xfId="1603"/>
    <cellStyle name="Обычный 2 13 14" xfId="1604"/>
    <cellStyle name="Обычный 2 13 15" xfId="1605"/>
    <cellStyle name="Обычный 2 13 2" xfId="1606"/>
    <cellStyle name="Обычный 2 13 3" xfId="1607"/>
    <cellStyle name="Обычный 2 13 4" xfId="1608"/>
    <cellStyle name="Обычный 2 13 5" xfId="1609"/>
    <cellStyle name="Обычный 2 13 6" xfId="1610"/>
    <cellStyle name="Обычный 2 13 7" xfId="1611"/>
    <cellStyle name="Обычный 2 13 8" xfId="1612"/>
    <cellStyle name="Обычный 2 13 9" xfId="1613"/>
    <cellStyle name="Обычный 2 14" xfId="1614"/>
    <cellStyle name="Обычный 2 14 10" xfId="1615"/>
    <cellStyle name="Обычный 2 14 11" xfId="1616"/>
    <cellStyle name="Обычный 2 14 12" xfId="1617"/>
    <cellStyle name="Обычный 2 14 13" xfId="1618"/>
    <cellStyle name="Обычный 2 14 14" xfId="1619"/>
    <cellStyle name="Обычный 2 14 15" xfId="1620"/>
    <cellStyle name="Обычный 2 14 2" xfId="1621"/>
    <cellStyle name="Обычный 2 14 3" xfId="1622"/>
    <cellStyle name="Обычный 2 14 4" xfId="1623"/>
    <cellStyle name="Обычный 2 14 5" xfId="1624"/>
    <cellStyle name="Обычный 2 14 6" xfId="1625"/>
    <cellStyle name="Обычный 2 14 7" xfId="1626"/>
    <cellStyle name="Обычный 2 14 8" xfId="1627"/>
    <cellStyle name="Обычный 2 14 9" xfId="1628"/>
    <cellStyle name="Обычный 2 15" xfId="1629"/>
    <cellStyle name="Обычный 2 15 10" xfId="1630"/>
    <cellStyle name="Обычный 2 15 11" xfId="1631"/>
    <cellStyle name="Обычный 2 15 12" xfId="1632"/>
    <cellStyle name="Обычный 2 15 13" xfId="1633"/>
    <cellStyle name="Обычный 2 15 14" xfId="1634"/>
    <cellStyle name="Обычный 2 15 15" xfId="1635"/>
    <cellStyle name="Обычный 2 15 2" xfId="1636"/>
    <cellStyle name="Обычный 2 15 3" xfId="1637"/>
    <cellStyle name="Обычный 2 15 4" xfId="1638"/>
    <cellStyle name="Обычный 2 15 5" xfId="1639"/>
    <cellStyle name="Обычный 2 15 6" xfId="1640"/>
    <cellStyle name="Обычный 2 15 7" xfId="1641"/>
    <cellStyle name="Обычный 2 15 8" xfId="1642"/>
    <cellStyle name="Обычный 2 15 9" xfId="1643"/>
    <cellStyle name="Обычный 2 16" xfId="1644"/>
    <cellStyle name="Обычный 2 16 10" xfId="1645"/>
    <cellStyle name="Обычный 2 16 11" xfId="1646"/>
    <cellStyle name="Обычный 2 16 12" xfId="1647"/>
    <cellStyle name="Обычный 2 16 13" xfId="1648"/>
    <cellStyle name="Обычный 2 16 14" xfId="1649"/>
    <cellStyle name="Обычный 2 16 15" xfId="1650"/>
    <cellStyle name="Обычный 2 16 2" xfId="1651"/>
    <cellStyle name="Обычный 2 16 3" xfId="1652"/>
    <cellStyle name="Обычный 2 16 4" xfId="1653"/>
    <cellStyle name="Обычный 2 16 5" xfId="1654"/>
    <cellStyle name="Обычный 2 16 6" xfId="1655"/>
    <cellStyle name="Обычный 2 16 7" xfId="1656"/>
    <cellStyle name="Обычный 2 16 8" xfId="1657"/>
    <cellStyle name="Обычный 2 16 9" xfId="1658"/>
    <cellStyle name="Обычный 2 17" xfId="1659"/>
    <cellStyle name="Обычный 2 17 10" xfId="1660"/>
    <cellStyle name="Обычный 2 17 11" xfId="1661"/>
    <cellStyle name="Обычный 2 17 12" xfId="1662"/>
    <cellStyle name="Обычный 2 17 13" xfId="1663"/>
    <cellStyle name="Обычный 2 17 14" xfId="1664"/>
    <cellStyle name="Обычный 2 17 15" xfId="1665"/>
    <cellStyle name="Обычный 2 17 2" xfId="1666"/>
    <cellStyle name="Обычный 2 17 3" xfId="1667"/>
    <cellStyle name="Обычный 2 17 4" xfId="1668"/>
    <cellStyle name="Обычный 2 17 5" xfId="1669"/>
    <cellStyle name="Обычный 2 17 6" xfId="1670"/>
    <cellStyle name="Обычный 2 17 7" xfId="1671"/>
    <cellStyle name="Обычный 2 17 8" xfId="1672"/>
    <cellStyle name="Обычный 2 17 9" xfId="1673"/>
    <cellStyle name="Обычный 2 18" xfId="1674"/>
    <cellStyle name="Обычный 2 18 10" xfId="1675"/>
    <cellStyle name="Обычный 2 18 11" xfId="1676"/>
    <cellStyle name="Обычный 2 18 12" xfId="1677"/>
    <cellStyle name="Обычный 2 18 13" xfId="1678"/>
    <cellStyle name="Обычный 2 18 14" xfId="1679"/>
    <cellStyle name="Обычный 2 18 15" xfId="1680"/>
    <cellStyle name="Обычный 2 18 2" xfId="1681"/>
    <cellStyle name="Обычный 2 18 3" xfId="1682"/>
    <cellStyle name="Обычный 2 18 4" xfId="1683"/>
    <cellStyle name="Обычный 2 18 5" xfId="1684"/>
    <cellStyle name="Обычный 2 18 6" xfId="1685"/>
    <cellStyle name="Обычный 2 18 7" xfId="1686"/>
    <cellStyle name="Обычный 2 18 8" xfId="1687"/>
    <cellStyle name="Обычный 2 18 9" xfId="1688"/>
    <cellStyle name="Обычный 2 19" xfId="1689"/>
    <cellStyle name="Обычный 2 19 10" xfId="1690"/>
    <cellStyle name="Обычный 2 19 11" xfId="1691"/>
    <cellStyle name="Обычный 2 19 12" xfId="1692"/>
    <cellStyle name="Обычный 2 19 13" xfId="1693"/>
    <cellStyle name="Обычный 2 19 14" xfId="1694"/>
    <cellStyle name="Обычный 2 19 15" xfId="1695"/>
    <cellStyle name="Обычный 2 19 2" xfId="1696"/>
    <cellStyle name="Обычный 2 19 3" xfId="1697"/>
    <cellStyle name="Обычный 2 19 4" xfId="1698"/>
    <cellStyle name="Обычный 2 19 5" xfId="1699"/>
    <cellStyle name="Обычный 2 19 6" xfId="1700"/>
    <cellStyle name="Обычный 2 19 7" xfId="1701"/>
    <cellStyle name="Обычный 2 19 8" xfId="1702"/>
    <cellStyle name="Обычный 2 19 9" xfId="1703"/>
    <cellStyle name="Обычный 2 2" xfId="1704"/>
    <cellStyle name="Обычный 2 2 10" xfId="1705"/>
    <cellStyle name="Обычный 2 2 10 10" xfId="1706"/>
    <cellStyle name="Обычный 2 2 10 10 2" xfId="1707"/>
    <cellStyle name="Обычный 2 2 10 10 2 2" xfId="1708"/>
    <cellStyle name="Обычный 2 2 10 10 2 2 2" xfId="1709"/>
    <cellStyle name="Обычный 2 2 10 10 2 2 2 2" xfId="1710"/>
    <cellStyle name="Обычный 2 2 10 10 2 2 3" xfId="1711"/>
    <cellStyle name="Обычный 2 2 10 10 2 3" xfId="1712"/>
    <cellStyle name="Обычный 2 2 10 10 2 3 2" xfId="1713"/>
    <cellStyle name="Обычный 2 2 10 10 2 4" xfId="1714"/>
    <cellStyle name="Обычный 2 2 10 10 3" xfId="1715"/>
    <cellStyle name="Обычный 2 2 10 10 3 2" xfId="1716"/>
    <cellStyle name="Обычный 2 2 10 10 3 2 2" xfId="1717"/>
    <cellStyle name="Обычный 2 2 10 10 3 3" xfId="1718"/>
    <cellStyle name="Обычный 2 2 10 10 4" xfId="1719"/>
    <cellStyle name="Обычный 2 2 10 10 4 2" xfId="1720"/>
    <cellStyle name="Обычный 2 2 10 10 5" xfId="1721"/>
    <cellStyle name="Обычный 2 2 10 11" xfId="1722"/>
    <cellStyle name="Обычный 2 2 10 11 2" xfId="1723"/>
    <cellStyle name="Обычный 2 2 10 11 2 2" xfId="1724"/>
    <cellStyle name="Обычный 2 2 10 11 2 2 2" xfId="1725"/>
    <cellStyle name="Обычный 2 2 10 11 2 3" xfId="1726"/>
    <cellStyle name="Обычный 2 2 10 11 3" xfId="1727"/>
    <cellStyle name="Обычный 2 2 10 11 3 2" xfId="1728"/>
    <cellStyle name="Обычный 2 2 10 11 4" xfId="1729"/>
    <cellStyle name="Обычный 2 2 10 12" xfId="1730"/>
    <cellStyle name="Обычный 2 2 10 12 2" xfId="1731"/>
    <cellStyle name="Обычный 2 2 10 12 2 2" xfId="1732"/>
    <cellStyle name="Обычный 2 2 10 12 3" xfId="1733"/>
    <cellStyle name="Обычный 2 2 10 13" xfId="1734"/>
    <cellStyle name="Обычный 2 2 10 14" xfId="1735"/>
    <cellStyle name="Обычный 2 2 10 14 2" xfId="1736"/>
    <cellStyle name="Обычный 2 2 10 15" xfId="1737"/>
    <cellStyle name="Обычный 2 2 10 2" xfId="1738"/>
    <cellStyle name="Обычный 2 2 10 2 10" xfId="1739"/>
    <cellStyle name="Обычный 2 2 10 2 10 2" xfId="1740"/>
    <cellStyle name="Обычный 2 2 10 2 10 2 2" xfId="1741"/>
    <cellStyle name="Обычный 2 2 10 2 10 2 2 2" xfId="1742"/>
    <cellStyle name="Обычный 2 2 10 2 10 2 3" xfId="1743"/>
    <cellStyle name="Обычный 2 2 10 2 10 3" xfId="1744"/>
    <cellStyle name="Обычный 2 2 10 2 10 3 2" xfId="1745"/>
    <cellStyle name="Обычный 2 2 10 2 10 4" xfId="1746"/>
    <cellStyle name="Обычный 2 2 10 2 11" xfId="1747"/>
    <cellStyle name="Обычный 2 2 10 2 11 2" xfId="1748"/>
    <cellStyle name="Обычный 2 2 10 2 11 2 2" xfId="1749"/>
    <cellStyle name="Обычный 2 2 10 2 11 3" xfId="1750"/>
    <cellStyle name="Обычный 2 2 10 2 12" xfId="1751"/>
    <cellStyle name="Обычный 2 2 10 2 12 2" xfId="1752"/>
    <cellStyle name="Обычный 2 2 10 2 13" xfId="1753"/>
    <cellStyle name="Обычный 2 2 10 2 2" xfId="1754"/>
    <cellStyle name="Обычный 2 2 10 2 2 10" xfId="1755"/>
    <cellStyle name="Обычный 2 2 10 2 2 10 2" xfId="1756"/>
    <cellStyle name="Обычный 2 2 10 2 2 11" xfId="1757"/>
    <cellStyle name="Обычный 2 2 10 2 2 2" xfId="1758"/>
    <cellStyle name="Обычный 2 2 10 2 2 2 10" xfId="1759"/>
    <cellStyle name="Обычный 2 2 10 2 2 2 2" xfId="1760"/>
    <cellStyle name="Обычный 2 2 10 2 2 2 2 2" xfId="1761"/>
    <cellStyle name="Обычный 2 2 10 2 2 2 2 2 2" xfId="1762"/>
    <cellStyle name="Обычный 2 2 10 2 2 2 2 2 2 2" xfId="1763"/>
    <cellStyle name="Обычный 2 2 10 2 2 2 2 2 2 2 2" xfId="1764"/>
    <cellStyle name="Обычный 2 2 10 2 2 2 2 2 2 2 2 2" xfId="1765"/>
    <cellStyle name="Обычный 2 2 10 2 2 2 2 2 2 2 3" xfId="1766"/>
    <cellStyle name="Обычный 2 2 10 2 2 2 2 2 2 3" xfId="1767"/>
    <cellStyle name="Обычный 2 2 10 2 2 2 2 2 2 3 2" xfId="1768"/>
    <cellStyle name="Обычный 2 2 10 2 2 2 2 2 2 4" xfId="1769"/>
    <cellStyle name="Обычный 2 2 10 2 2 2 2 2 3" xfId="1770"/>
    <cellStyle name="Обычный 2 2 10 2 2 2 2 2 3 2" xfId="1771"/>
    <cellStyle name="Обычный 2 2 10 2 2 2 2 2 3 2 2" xfId="1772"/>
    <cellStyle name="Обычный 2 2 10 2 2 2 2 2 3 3" xfId="1773"/>
    <cellStyle name="Обычный 2 2 10 2 2 2 2 2 4" xfId="1774"/>
    <cellStyle name="Обычный 2 2 10 2 2 2 2 2 4 2" xfId="1775"/>
    <cellStyle name="Обычный 2 2 10 2 2 2 2 2 5" xfId="1776"/>
    <cellStyle name="Обычный 2 2 10 2 2 2 2 3" xfId="1777"/>
    <cellStyle name="Обычный 2 2 10 2 2 2 2 3 2" xfId="1778"/>
    <cellStyle name="Обычный 2 2 10 2 2 2 2 3 2 2" xfId="1779"/>
    <cellStyle name="Обычный 2 2 10 2 2 2 2 3 2 2 2" xfId="1780"/>
    <cellStyle name="Обычный 2 2 10 2 2 2 2 3 2 3" xfId="1781"/>
    <cellStyle name="Обычный 2 2 10 2 2 2 2 3 3" xfId="1782"/>
    <cellStyle name="Обычный 2 2 10 2 2 2 2 3 3 2" xfId="1783"/>
    <cellStyle name="Обычный 2 2 10 2 2 2 2 3 4" xfId="1784"/>
    <cellStyle name="Обычный 2 2 10 2 2 2 2 4" xfId="1785"/>
    <cellStyle name="Обычный 2 2 10 2 2 2 2 4 2" xfId="1786"/>
    <cellStyle name="Обычный 2 2 10 2 2 2 2 4 2 2" xfId="1787"/>
    <cellStyle name="Обычный 2 2 10 2 2 2 2 4 3" xfId="1788"/>
    <cellStyle name="Обычный 2 2 10 2 2 2 2 5" xfId="1789"/>
    <cellStyle name="Обычный 2 2 10 2 2 2 2 5 2" xfId="1790"/>
    <cellStyle name="Обычный 2 2 10 2 2 2 2 6" xfId="1791"/>
    <cellStyle name="Обычный 2 2 10 2 2 2 3" xfId="1792"/>
    <cellStyle name="Обычный 2 2 10 2 2 2 3 2" xfId="1793"/>
    <cellStyle name="Обычный 2 2 10 2 2 2 3 2 2" xfId="1794"/>
    <cellStyle name="Обычный 2 2 10 2 2 2 3 2 2 2" xfId="1795"/>
    <cellStyle name="Обычный 2 2 10 2 2 2 3 2 2 2 2" xfId="1796"/>
    <cellStyle name="Обычный 2 2 10 2 2 2 3 2 2 2 2 2" xfId="1797"/>
    <cellStyle name="Обычный 2 2 10 2 2 2 3 2 2 2 3" xfId="1798"/>
    <cellStyle name="Обычный 2 2 10 2 2 2 3 2 2 3" xfId="1799"/>
    <cellStyle name="Обычный 2 2 10 2 2 2 3 2 2 3 2" xfId="1800"/>
    <cellStyle name="Обычный 2 2 10 2 2 2 3 2 2 4" xfId="1801"/>
    <cellStyle name="Обычный 2 2 10 2 2 2 3 2 3" xfId="1802"/>
    <cellStyle name="Обычный 2 2 10 2 2 2 3 2 3 2" xfId="1803"/>
    <cellStyle name="Обычный 2 2 10 2 2 2 3 2 3 2 2" xfId="1804"/>
    <cellStyle name="Обычный 2 2 10 2 2 2 3 2 3 3" xfId="1805"/>
    <cellStyle name="Обычный 2 2 10 2 2 2 3 2 4" xfId="1806"/>
    <cellStyle name="Обычный 2 2 10 2 2 2 3 2 4 2" xfId="1807"/>
    <cellStyle name="Обычный 2 2 10 2 2 2 3 2 5" xfId="1808"/>
    <cellStyle name="Обычный 2 2 10 2 2 2 3 3" xfId="1809"/>
    <cellStyle name="Обычный 2 2 10 2 2 2 3 3 2" xfId="1810"/>
    <cellStyle name="Обычный 2 2 10 2 2 2 3 3 2 2" xfId="1811"/>
    <cellStyle name="Обычный 2 2 10 2 2 2 3 3 2 2 2" xfId="1812"/>
    <cellStyle name="Обычный 2 2 10 2 2 2 3 3 2 3" xfId="1813"/>
    <cellStyle name="Обычный 2 2 10 2 2 2 3 3 3" xfId="1814"/>
    <cellStyle name="Обычный 2 2 10 2 2 2 3 3 3 2" xfId="1815"/>
    <cellStyle name="Обычный 2 2 10 2 2 2 3 3 4" xfId="1816"/>
    <cellStyle name="Обычный 2 2 10 2 2 2 3 4" xfId="1817"/>
    <cellStyle name="Обычный 2 2 10 2 2 2 3 4 2" xfId="1818"/>
    <cellStyle name="Обычный 2 2 10 2 2 2 3 4 2 2" xfId="1819"/>
    <cellStyle name="Обычный 2 2 10 2 2 2 3 4 3" xfId="1820"/>
    <cellStyle name="Обычный 2 2 10 2 2 2 3 5" xfId="1821"/>
    <cellStyle name="Обычный 2 2 10 2 2 2 3 5 2" xfId="1822"/>
    <cellStyle name="Обычный 2 2 10 2 2 2 3 6" xfId="1823"/>
    <cellStyle name="Обычный 2 2 10 2 2 2 4" xfId="1824"/>
    <cellStyle name="Обычный 2 2 10 2 2 2 4 2" xfId="1825"/>
    <cellStyle name="Обычный 2 2 10 2 2 2 4 2 2" xfId="1826"/>
    <cellStyle name="Обычный 2 2 10 2 2 2 4 2 2 2" xfId="1827"/>
    <cellStyle name="Обычный 2 2 10 2 2 2 4 2 2 2 2" xfId="1828"/>
    <cellStyle name="Обычный 2 2 10 2 2 2 4 2 2 2 2 2" xfId="1829"/>
    <cellStyle name="Обычный 2 2 10 2 2 2 4 2 2 2 3" xfId="1830"/>
    <cellStyle name="Обычный 2 2 10 2 2 2 4 2 2 3" xfId="1831"/>
    <cellStyle name="Обычный 2 2 10 2 2 2 4 2 2 3 2" xfId="1832"/>
    <cellStyle name="Обычный 2 2 10 2 2 2 4 2 2 4" xfId="1833"/>
    <cellStyle name="Обычный 2 2 10 2 2 2 4 2 3" xfId="1834"/>
    <cellStyle name="Обычный 2 2 10 2 2 2 4 2 3 2" xfId="1835"/>
    <cellStyle name="Обычный 2 2 10 2 2 2 4 2 3 2 2" xfId="1836"/>
    <cellStyle name="Обычный 2 2 10 2 2 2 4 2 3 3" xfId="1837"/>
    <cellStyle name="Обычный 2 2 10 2 2 2 4 2 4" xfId="1838"/>
    <cellStyle name="Обычный 2 2 10 2 2 2 4 2 4 2" xfId="1839"/>
    <cellStyle name="Обычный 2 2 10 2 2 2 4 2 5" xfId="1840"/>
    <cellStyle name="Обычный 2 2 10 2 2 2 4 3" xfId="1841"/>
    <cellStyle name="Обычный 2 2 10 2 2 2 4 3 2" xfId="1842"/>
    <cellStyle name="Обычный 2 2 10 2 2 2 4 3 2 2" xfId="1843"/>
    <cellStyle name="Обычный 2 2 10 2 2 2 4 3 2 2 2" xfId="1844"/>
    <cellStyle name="Обычный 2 2 10 2 2 2 4 3 2 3" xfId="1845"/>
    <cellStyle name="Обычный 2 2 10 2 2 2 4 3 3" xfId="1846"/>
    <cellStyle name="Обычный 2 2 10 2 2 2 4 3 3 2" xfId="1847"/>
    <cellStyle name="Обычный 2 2 10 2 2 2 4 3 4" xfId="1848"/>
    <cellStyle name="Обычный 2 2 10 2 2 2 4 4" xfId="1849"/>
    <cellStyle name="Обычный 2 2 10 2 2 2 4 4 2" xfId="1850"/>
    <cellStyle name="Обычный 2 2 10 2 2 2 4 4 2 2" xfId="1851"/>
    <cellStyle name="Обычный 2 2 10 2 2 2 4 4 3" xfId="1852"/>
    <cellStyle name="Обычный 2 2 10 2 2 2 4 5" xfId="1853"/>
    <cellStyle name="Обычный 2 2 10 2 2 2 4 5 2" xfId="1854"/>
    <cellStyle name="Обычный 2 2 10 2 2 2 4 6" xfId="1855"/>
    <cellStyle name="Обычный 2 2 10 2 2 2 5" xfId="1856"/>
    <cellStyle name="Обычный 2 2 10 2 2 2 5 2" xfId="1857"/>
    <cellStyle name="Обычный 2 2 10 2 2 2 5 2 2" xfId="1858"/>
    <cellStyle name="Обычный 2 2 10 2 2 2 5 2 2 2" xfId="1859"/>
    <cellStyle name="Обычный 2 2 10 2 2 2 5 2 2 2 2" xfId="1860"/>
    <cellStyle name="Обычный 2 2 10 2 2 2 5 2 2 2 2 2" xfId="1861"/>
    <cellStyle name="Обычный 2 2 10 2 2 2 5 2 2 2 3" xfId="1862"/>
    <cellStyle name="Обычный 2 2 10 2 2 2 5 2 2 3" xfId="1863"/>
    <cellStyle name="Обычный 2 2 10 2 2 2 5 2 2 3 2" xfId="1864"/>
    <cellStyle name="Обычный 2 2 10 2 2 2 5 2 2 4" xfId="1865"/>
    <cellStyle name="Обычный 2 2 10 2 2 2 5 2 3" xfId="1866"/>
    <cellStyle name="Обычный 2 2 10 2 2 2 5 2 3 2" xfId="1867"/>
    <cellStyle name="Обычный 2 2 10 2 2 2 5 2 3 2 2" xfId="1868"/>
    <cellStyle name="Обычный 2 2 10 2 2 2 5 2 3 3" xfId="1869"/>
    <cellStyle name="Обычный 2 2 10 2 2 2 5 2 4" xfId="1870"/>
    <cellStyle name="Обычный 2 2 10 2 2 2 5 2 4 2" xfId="1871"/>
    <cellStyle name="Обычный 2 2 10 2 2 2 5 2 5" xfId="1872"/>
    <cellStyle name="Обычный 2 2 10 2 2 2 5 3" xfId="1873"/>
    <cellStyle name="Обычный 2 2 10 2 2 2 5 3 2" xfId="1874"/>
    <cellStyle name="Обычный 2 2 10 2 2 2 5 3 2 2" xfId="1875"/>
    <cellStyle name="Обычный 2 2 10 2 2 2 5 3 2 2 2" xfId="1876"/>
    <cellStyle name="Обычный 2 2 10 2 2 2 5 3 2 3" xfId="1877"/>
    <cellStyle name="Обычный 2 2 10 2 2 2 5 3 3" xfId="1878"/>
    <cellStyle name="Обычный 2 2 10 2 2 2 5 3 3 2" xfId="1879"/>
    <cellStyle name="Обычный 2 2 10 2 2 2 5 3 4" xfId="1880"/>
    <cellStyle name="Обычный 2 2 10 2 2 2 5 4" xfId="1881"/>
    <cellStyle name="Обычный 2 2 10 2 2 2 5 4 2" xfId="1882"/>
    <cellStyle name="Обычный 2 2 10 2 2 2 5 4 2 2" xfId="1883"/>
    <cellStyle name="Обычный 2 2 10 2 2 2 5 4 3" xfId="1884"/>
    <cellStyle name="Обычный 2 2 10 2 2 2 5 5" xfId="1885"/>
    <cellStyle name="Обычный 2 2 10 2 2 2 5 5 2" xfId="1886"/>
    <cellStyle name="Обычный 2 2 10 2 2 2 5 6" xfId="1887"/>
    <cellStyle name="Обычный 2 2 10 2 2 2 6" xfId="1888"/>
    <cellStyle name="Обычный 2 2 10 2 2 2 6 2" xfId="1889"/>
    <cellStyle name="Обычный 2 2 10 2 2 2 6 2 2" xfId="1890"/>
    <cellStyle name="Обычный 2 2 10 2 2 2 6 2 2 2" xfId="1891"/>
    <cellStyle name="Обычный 2 2 10 2 2 2 6 2 2 2 2" xfId="1892"/>
    <cellStyle name="Обычный 2 2 10 2 2 2 6 2 2 3" xfId="1893"/>
    <cellStyle name="Обычный 2 2 10 2 2 2 6 2 3" xfId="1894"/>
    <cellStyle name="Обычный 2 2 10 2 2 2 6 2 3 2" xfId="1895"/>
    <cellStyle name="Обычный 2 2 10 2 2 2 6 2 4" xfId="1896"/>
    <cellStyle name="Обычный 2 2 10 2 2 2 6 3" xfId="1897"/>
    <cellStyle name="Обычный 2 2 10 2 2 2 6 3 2" xfId="1898"/>
    <cellStyle name="Обычный 2 2 10 2 2 2 6 3 2 2" xfId="1899"/>
    <cellStyle name="Обычный 2 2 10 2 2 2 6 3 3" xfId="1900"/>
    <cellStyle name="Обычный 2 2 10 2 2 2 6 4" xfId="1901"/>
    <cellStyle name="Обычный 2 2 10 2 2 2 6 4 2" xfId="1902"/>
    <cellStyle name="Обычный 2 2 10 2 2 2 6 5" xfId="1903"/>
    <cellStyle name="Обычный 2 2 10 2 2 2 7" xfId="1904"/>
    <cellStyle name="Обычный 2 2 10 2 2 2 7 2" xfId="1905"/>
    <cellStyle name="Обычный 2 2 10 2 2 2 7 2 2" xfId="1906"/>
    <cellStyle name="Обычный 2 2 10 2 2 2 7 2 2 2" xfId="1907"/>
    <cellStyle name="Обычный 2 2 10 2 2 2 7 2 3" xfId="1908"/>
    <cellStyle name="Обычный 2 2 10 2 2 2 7 3" xfId="1909"/>
    <cellStyle name="Обычный 2 2 10 2 2 2 7 3 2" xfId="1910"/>
    <cellStyle name="Обычный 2 2 10 2 2 2 7 4" xfId="1911"/>
    <cellStyle name="Обычный 2 2 10 2 2 2 8" xfId="1912"/>
    <cellStyle name="Обычный 2 2 10 2 2 2 8 2" xfId="1913"/>
    <cellStyle name="Обычный 2 2 10 2 2 2 8 2 2" xfId="1914"/>
    <cellStyle name="Обычный 2 2 10 2 2 2 8 3" xfId="1915"/>
    <cellStyle name="Обычный 2 2 10 2 2 2 9" xfId="1916"/>
    <cellStyle name="Обычный 2 2 10 2 2 2 9 2" xfId="1917"/>
    <cellStyle name="Обычный 2 2 10 2 2 3" xfId="1918"/>
    <cellStyle name="Обычный 2 2 10 2 2 3 2" xfId="1919"/>
    <cellStyle name="Обычный 2 2 10 2 2 3 2 2" xfId="1920"/>
    <cellStyle name="Обычный 2 2 10 2 2 3 2 2 2" xfId="1921"/>
    <cellStyle name="Обычный 2 2 10 2 2 3 2 2 2 2" xfId="1922"/>
    <cellStyle name="Обычный 2 2 10 2 2 3 2 2 2 2 2" xfId="1923"/>
    <cellStyle name="Обычный 2 2 10 2 2 3 2 2 2 3" xfId="1924"/>
    <cellStyle name="Обычный 2 2 10 2 2 3 2 2 3" xfId="1925"/>
    <cellStyle name="Обычный 2 2 10 2 2 3 2 2 3 2" xfId="1926"/>
    <cellStyle name="Обычный 2 2 10 2 2 3 2 2 4" xfId="1927"/>
    <cellStyle name="Обычный 2 2 10 2 2 3 2 3" xfId="1928"/>
    <cellStyle name="Обычный 2 2 10 2 2 3 2 3 2" xfId="1929"/>
    <cellStyle name="Обычный 2 2 10 2 2 3 2 3 2 2" xfId="1930"/>
    <cellStyle name="Обычный 2 2 10 2 2 3 2 3 3" xfId="1931"/>
    <cellStyle name="Обычный 2 2 10 2 2 3 2 4" xfId="1932"/>
    <cellStyle name="Обычный 2 2 10 2 2 3 2 4 2" xfId="1933"/>
    <cellStyle name="Обычный 2 2 10 2 2 3 2 5" xfId="1934"/>
    <cellStyle name="Обычный 2 2 10 2 2 3 3" xfId="1935"/>
    <cellStyle name="Обычный 2 2 10 2 2 3 3 2" xfId="1936"/>
    <cellStyle name="Обычный 2 2 10 2 2 3 3 2 2" xfId="1937"/>
    <cellStyle name="Обычный 2 2 10 2 2 3 3 2 2 2" xfId="1938"/>
    <cellStyle name="Обычный 2 2 10 2 2 3 3 2 3" xfId="1939"/>
    <cellStyle name="Обычный 2 2 10 2 2 3 3 3" xfId="1940"/>
    <cellStyle name="Обычный 2 2 10 2 2 3 3 3 2" xfId="1941"/>
    <cellStyle name="Обычный 2 2 10 2 2 3 3 4" xfId="1942"/>
    <cellStyle name="Обычный 2 2 10 2 2 3 4" xfId="1943"/>
    <cellStyle name="Обычный 2 2 10 2 2 3 4 2" xfId="1944"/>
    <cellStyle name="Обычный 2 2 10 2 2 3 4 2 2" xfId="1945"/>
    <cellStyle name="Обычный 2 2 10 2 2 3 4 3" xfId="1946"/>
    <cellStyle name="Обычный 2 2 10 2 2 3 5" xfId="1947"/>
    <cellStyle name="Обычный 2 2 10 2 2 3 5 2" xfId="1948"/>
    <cellStyle name="Обычный 2 2 10 2 2 3 6" xfId="1949"/>
    <cellStyle name="Обычный 2 2 10 2 2 4" xfId="1950"/>
    <cellStyle name="Обычный 2 2 10 2 2 4 2" xfId="1951"/>
    <cellStyle name="Обычный 2 2 10 2 2 4 2 2" xfId="1952"/>
    <cellStyle name="Обычный 2 2 10 2 2 4 2 2 2" xfId="1953"/>
    <cellStyle name="Обычный 2 2 10 2 2 4 2 2 2 2" xfId="1954"/>
    <cellStyle name="Обычный 2 2 10 2 2 4 2 2 2 2 2" xfId="1955"/>
    <cellStyle name="Обычный 2 2 10 2 2 4 2 2 2 3" xfId="1956"/>
    <cellStyle name="Обычный 2 2 10 2 2 4 2 2 3" xfId="1957"/>
    <cellStyle name="Обычный 2 2 10 2 2 4 2 2 3 2" xfId="1958"/>
    <cellStyle name="Обычный 2 2 10 2 2 4 2 2 4" xfId="1959"/>
    <cellStyle name="Обычный 2 2 10 2 2 4 2 3" xfId="1960"/>
    <cellStyle name="Обычный 2 2 10 2 2 4 2 3 2" xfId="1961"/>
    <cellStyle name="Обычный 2 2 10 2 2 4 2 3 2 2" xfId="1962"/>
    <cellStyle name="Обычный 2 2 10 2 2 4 2 3 3" xfId="1963"/>
    <cellStyle name="Обычный 2 2 10 2 2 4 2 4" xfId="1964"/>
    <cellStyle name="Обычный 2 2 10 2 2 4 2 4 2" xfId="1965"/>
    <cellStyle name="Обычный 2 2 10 2 2 4 2 5" xfId="1966"/>
    <cellStyle name="Обычный 2 2 10 2 2 4 3" xfId="1967"/>
    <cellStyle name="Обычный 2 2 10 2 2 4 3 2" xfId="1968"/>
    <cellStyle name="Обычный 2 2 10 2 2 4 3 2 2" xfId="1969"/>
    <cellStyle name="Обычный 2 2 10 2 2 4 3 2 2 2" xfId="1970"/>
    <cellStyle name="Обычный 2 2 10 2 2 4 3 2 3" xfId="1971"/>
    <cellStyle name="Обычный 2 2 10 2 2 4 3 3" xfId="1972"/>
    <cellStyle name="Обычный 2 2 10 2 2 4 3 3 2" xfId="1973"/>
    <cellStyle name="Обычный 2 2 10 2 2 4 3 4" xfId="1974"/>
    <cellStyle name="Обычный 2 2 10 2 2 4 4" xfId="1975"/>
    <cellStyle name="Обычный 2 2 10 2 2 4 4 2" xfId="1976"/>
    <cellStyle name="Обычный 2 2 10 2 2 4 4 2 2" xfId="1977"/>
    <cellStyle name="Обычный 2 2 10 2 2 4 4 3" xfId="1978"/>
    <cellStyle name="Обычный 2 2 10 2 2 4 5" xfId="1979"/>
    <cellStyle name="Обычный 2 2 10 2 2 4 5 2" xfId="1980"/>
    <cellStyle name="Обычный 2 2 10 2 2 4 6" xfId="1981"/>
    <cellStyle name="Обычный 2 2 10 2 2 5" xfId="1982"/>
    <cellStyle name="Обычный 2 2 10 2 2 5 2" xfId="1983"/>
    <cellStyle name="Обычный 2 2 10 2 2 5 2 2" xfId="1984"/>
    <cellStyle name="Обычный 2 2 10 2 2 5 2 2 2" xfId="1985"/>
    <cellStyle name="Обычный 2 2 10 2 2 5 2 2 2 2" xfId="1986"/>
    <cellStyle name="Обычный 2 2 10 2 2 5 2 2 2 2 2" xfId="1987"/>
    <cellStyle name="Обычный 2 2 10 2 2 5 2 2 2 3" xfId="1988"/>
    <cellStyle name="Обычный 2 2 10 2 2 5 2 2 3" xfId="1989"/>
    <cellStyle name="Обычный 2 2 10 2 2 5 2 2 3 2" xfId="1990"/>
    <cellStyle name="Обычный 2 2 10 2 2 5 2 2 4" xfId="1991"/>
    <cellStyle name="Обычный 2 2 10 2 2 5 2 3" xfId="1992"/>
    <cellStyle name="Обычный 2 2 10 2 2 5 2 3 2" xfId="1993"/>
    <cellStyle name="Обычный 2 2 10 2 2 5 2 3 2 2" xfId="1994"/>
    <cellStyle name="Обычный 2 2 10 2 2 5 2 3 3" xfId="1995"/>
    <cellStyle name="Обычный 2 2 10 2 2 5 2 4" xfId="1996"/>
    <cellStyle name="Обычный 2 2 10 2 2 5 2 4 2" xfId="1997"/>
    <cellStyle name="Обычный 2 2 10 2 2 5 2 5" xfId="1998"/>
    <cellStyle name="Обычный 2 2 10 2 2 5 3" xfId="1999"/>
    <cellStyle name="Обычный 2 2 10 2 2 5 3 2" xfId="2000"/>
    <cellStyle name="Обычный 2 2 10 2 2 5 3 2 2" xfId="2001"/>
    <cellStyle name="Обычный 2 2 10 2 2 5 3 2 2 2" xfId="2002"/>
    <cellStyle name="Обычный 2 2 10 2 2 5 3 2 3" xfId="2003"/>
    <cellStyle name="Обычный 2 2 10 2 2 5 3 3" xfId="2004"/>
    <cellStyle name="Обычный 2 2 10 2 2 5 3 3 2" xfId="2005"/>
    <cellStyle name="Обычный 2 2 10 2 2 5 3 4" xfId="2006"/>
    <cellStyle name="Обычный 2 2 10 2 2 5 4" xfId="2007"/>
    <cellStyle name="Обычный 2 2 10 2 2 5 4 2" xfId="2008"/>
    <cellStyle name="Обычный 2 2 10 2 2 5 4 2 2" xfId="2009"/>
    <cellStyle name="Обычный 2 2 10 2 2 5 4 3" xfId="2010"/>
    <cellStyle name="Обычный 2 2 10 2 2 5 5" xfId="2011"/>
    <cellStyle name="Обычный 2 2 10 2 2 5 5 2" xfId="2012"/>
    <cellStyle name="Обычный 2 2 10 2 2 5 6" xfId="2013"/>
    <cellStyle name="Обычный 2 2 10 2 2 6" xfId="2014"/>
    <cellStyle name="Обычный 2 2 10 2 2 6 2" xfId="2015"/>
    <cellStyle name="Обычный 2 2 10 2 2 6 2 2" xfId="2016"/>
    <cellStyle name="Обычный 2 2 10 2 2 6 2 2 2" xfId="2017"/>
    <cellStyle name="Обычный 2 2 10 2 2 6 2 2 2 2" xfId="2018"/>
    <cellStyle name="Обычный 2 2 10 2 2 6 2 2 2 2 2" xfId="2019"/>
    <cellStyle name="Обычный 2 2 10 2 2 6 2 2 2 3" xfId="2020"/>
    <cellStyle name="Обычный 2 2 10 2 2 6 2 2 3" xfId="2021"/>
    <cellStyle name="Обычный 2 2 10 2 2 6 2 2 3 2" xfId="2022"/>
    <cellStyle name="Обычный 2 2 10 2 2 6 2 2 4" xfId="2023"/>
    <cellStyle name="Обычный 2 2 10 2 2 6 2 3" xfId="2024"/>
    <cellStyle name="Обычный 2 2 10 2 2 6 2 3 2" xfId="2025"/>
    <cellStyle name="Обычный 2 2 10 2 2 6 2 3 2 2" xfId="2026"/>
    <cellStyle name="Обычный 2 2 10 2 2 6 2 3 3" xfId="2027"/>
    <cellStyle name="Обычный 2 2 10 2 2 6 2 4" xfId="2028"/>
    <cellStyle name="Обычный 2 2 10 2 2 6 2 4 2" xfId="2029"/>
    <cellStyle name="Обычный 2 2 10 2 2 6 2 5" xfId="2030"/>
    <cellStyle name="Обычный 2 2 10 2 2 6 3" xfId="2031"/>
    <cellStyle name="Обычный 2 2 10 2 2 6 3 2" xfId="2032"/>
    <cellStyle name="Обычный 2 2 10 2 2 6 3 2 2" xfId="2033"/>
    <cellStyle name="Обычный 2 2 10 2 2 6 3 2 2 2" xfId="2034"/>
    <cellStyle name="Обычный 2 2 10 2 2 6 3 2 3" xfId="2035"/>
    <cellStyle name="Обычный 2 2 10 2 2 6 3 3" xfId="2036"/>
    <cellStyle name="Обычный 2 2 10 2 2 6 3 3 2" xfId="2037"/>
    <cellStyle name="Обычный 2 2 10 2 2 6 3 4" xfId="2038"/>
    <cellStyle name="Обычный 2 2 10 2 2 6 4" xfId="2039"/>
    <cellStyle name="Обычный 2 2 10 2 2 6 4 2" xfId="2040"/>
    <cellStyle name="Обычный 2 2 10 2 2 6 4 2 2" xfId="2041"/>
    <cellStyle name="Обычный 2 2 10 2 2 6 4 3" xfId="2042"/>
    <cellStyle name="Обычный 2 2 10 2 2 6 5" xfId="2043"/>
    <cellStyle name="Обычный 2 2 10 2 2 6 5 2" xfId="2044"/>
    <cellStyle name="Обычный 2 2 10 2 2 6 6" xfId="2045"/>
    <cellStyle name="Обычный 2 2 10 2 2 7" xfId="2046"/>
    <cellStyle name="Обычный 2 2 10 2 2 7 2" xfId="2047"/>
    <cellStyle name="Обычный 2 2 10 2 2 7 2 2" xfId="2048"/>
    <cellStyle name="Обычный 2 2 10 2 2 7 2 2 2" xfId="2049"/>
    <cellStyle name="Обычный 2 2 10 2 2 7 2 2 2 2" xfId="2050"/>
    <cellStyle name="Обычный 2 2 10 2 2 7 2 2 3" xfId="2051"/>
    <cellStyle name="Обычный 2 2 10 2 2 7 2 3" xfId="2052"/>
    <cellStyle name="Обычный 2 2 10 2 2 7 2 3 2" xfId="2053"/>
    <cellStyle name="Обычный 2 2 10 2 2 7 2 4" xfId="2054"/>
    <cellStyle name="Обычный 2 2 10 2 2 7 3" xfId="2055"/>
    <cellStyle name="Обычный 2 2 10 2 2 7 3 2" xfId="2056"/>
    <cellStyle name="Обычный 2 2 10 2 2 7 3 2 2" xfId="2057"/>
    <cellStyle name="Обычный 2 2 10 2 2 7 3 3" xfId="2058"/>
    <cellStyle name="Обычный 2 2 10 2 2 7 4" xfId="2059"/>
    <cellStyle name="Обычный 2 2 10 2 2 7 4 2" xfId="2060"/>
    <cellStyle name="Обычный 2 2 10 2 2 7 5" xfId="2061"/>
    <cellStyle name="Обычный 2 2 10 2 2 8" xfId="2062"/>
    <cellStyle name="Обычный 2 2 10 2 2 8 2" xfId="2063"/>
    <cellStyle name="Обычный 2 2 10 2 2 8 2 2" xfId="2064"/>
    <cellStyle name="Обычный 2 2 10 2 2 8 2 2 2" xfId="2065"/>
    <cellStyle name="Обычный 2 2 10 2 2 8 2 3" xfId="2066"/>
    <cellStyle name="Обычный 2 2 10 2 2 8 3" xfId="2067"/>
    <cellStyle name="Обычный 2 2 10 2 2 8 3 2" xfId="2068"/>
    <cellStyle name="Обычный 2 2 10 2 2 8 4" xfId="2069"/>
    <cellStyle name="Обычный 2 2 10 2 2 9" xfId="2070"/>
    <cellStyle name="Обычный 2 2 10 2 2 9 2" xfId="2071"/>
    <cellStyle name="Обычный 2 2 10 2 2 9 2 2" xfId="2072"/>
    <cellStyle name="Обычный 2 2 10 2 2 9 3" xfId="2073"/>
    <cellStyle name="Обычный 2 2 10 2 3" xfId="2074"/>
    <cellStyle name="Обычный 2 2 10 2 3 10" xfId="2075"/>
    <cellStyle name="Обычный 2 2 10 2 3 2" xfId="2076"/>
    <cellStyle name="Обычный 2 2 10 2 3 2 2" xfId="2077"/>
    <cellStyle name="Обычный 2 2 10 2 3 2 2 2" xfId="2078"/>
    <cellStyle name="Обычный 2 2 10 2 3 2 2 2 2" xfId="2079"/>
    <cellStyle name="Обычный 2 2 10 2 3 2 2 2 2 2" xfId="2080"/>
    <cellStyle name="Обычный 2 2 10 2 3 2 2 2 2 2 2" xfId="2081"/>
    <cellStyle name="Обычный 2 2 10 2 3 2 2 2 2 3" xfId="2082"/>
    <cellStyle name="Обычный 2 2 10 2 3 2 2 2 3" xfId="2083"/>
    <cellStyle name="Обычный 2 2 10 2 3 2 2 2 3 2" xfId="2084"/>
    <cellStyle name="Обычный 2 2 10 2 3 2 2 2 4" xfId="2085"/>
    <cellStyle name="Обычный 2 2 10 2 3 2 2 3" xfId="2086"/>
    <cellStyle name="Обычный 2 2 10 2 3 2 2 3 2" xfId="2087"/>
    <cellStyle name="Обычный 2 2 10 2 3 2 2 3 2 2" xfId="2088"/>
    <cellStyle name="Обычный 2 2 10 2 3 2 2 3 3" xfId="2089"/>
    <cellStyle name="Обычный 2 2 10 2 3 2 2 4" xfId="2090"/>
    <cellStyle name="Обычный 2 2 10 2 3 2 2 4 2" xfId="2091"/>
    <cellStyle name="Обычный 2 2 10 2 3 2 2 5" xfId="2092"/>
    <cellStyle name="Обычный 2 2 10 2 3 2 3" xfId="2093"/>
    <cellStyle name="Обычный 2 2 10 2 3 2 3 2" xfId="2094"/>
    <cellStyle name="Обычный 2 2 10 2 3 2 3 2 2" xfId="2095"/>
    <cellStyle name="Обычный 2 2 10 2 3 2 3 2 2 2" xfId="2096"/>
    <cellStyle name="Обычный 2 2 10 2 3 2 3 2 3" xfId="2097"/>
    <cellStyle name="Обычный 2 2 10 2 3 2 3 3" xfId="2098"/>
    <cellStyle name="Обычный 2 2 10 2 3 2 3 3 2" xfId="2099"/>
    <cellStyle name="Обычный 2 2 10 2 3 2 3 4" xfId="2100"/>
    <cellStyle name="Обычный 2 2 10 2 3 2 4" xfId="2101"/>
    <cellStyle name="Обычный 2 2 10 2 3 2 4 2" xfId="2102"/>
    <cellStyle name="Обычный 2 2 10 2 3 2 4 2 2" xfId="2103"/>
    <cellStyle name="Обычный 2 2 10 2 3 2 4 3" xfId="2104"/>
    <cellStyle name="Обычный 2 2 10 2 3 2 5" xfId="2105"/>
    <cellStyle name="Обычный 2 2 10 2 3 2 5 2" xfId="2106"/>
    <cellStyle name="Обычный 2 2 10 2 3 2 6" xfId="2107"/>
    <cellStyle name="Обычный 2 2 10 2 3 3" xfId="2108"/>
    <cellStyle name="Обычный 2 2 10 2 3 3 2" xfId="2109"/>
    <cellStyle name="Обычный 2 2 10 2 3 3 2 2" xfId="2110"/>
    <cellStyle name="Обычный 2 2 10 2 3 3 2 2 2" xfId="2111"/>
    <cellStyle name="Обычный 2 2 10 2 3 3 2 2 2 2" xfId="2112"/>
    <cellStyle name="Обычный 2 2 10 2 3 3 2 2 2 2 2" xfId="2113"/>
    <cellStyle name="Обычный 2 2 10 2 3 3 2 2 2 3" xfId="2114"/>
    <cellStyle name="Обычный 2 2 10 2 3 3 2 2 3" xfId="2115"/>
    <cellStyle name="Обычный 2 2 10 2 3 3 2 2 3 2" xfId="2116"/>
    <cellStyle name="Обычный 2 2 10 2 3 3 2 2 4" xfId="2117"/>
    <cellStyle name="Обычный 2 2 10 2 3 3 2 3" xfId="2118"/>
    <cellStyle name="Обычный 2 2 10 2 3 3 2 3 2" xfId="2119"/>
    <cellStyle name="Обычный 2 2 10 2 3 3 2 3 2 2" xfId="2120"/>
    <cellStyle name="Обычный 2 2 10 2 3 3 2 3 3" xfId="2121"/>
    <cellStyle name="Обычный 2 2 10 2 3 3 2 4" xfId="2122"/>
    <cellStyle name="Обычный 2 2 10 2 3 3 2 4 2" xfId="2123"/>
    <cellStyle name="Обычный 2 2 10 2 3 3 2 5" xfId="2124"/>
    <cellStyle name="Обычный 2 2 10 2 3 3 3" xfId="2125"/>
    <cellStyle name="Обычный 2 2 10 2 3 3 3 2" xfId="2126"/>
    <cellStyle name="Обычный 2 2 10 2 3 3 3 2 2" xfId="2127"/>
    <cellStyle name="Обычный 2 2 10 2 3 3 3 2 2 2" xfId="2128"/>
    <cellStyle name="Обычный 2 2 10 2 3 3 3 2 3" xfId="2129"/>
    <cellStyle name="Обычный 2 2 10 2 3 3 3 3" xfId="2130"/>
    <cellStyle name="Обычный 2 2 10 2 3 3 3 3 2" xfId="2131"/>
    <cellStyle name="Обычный 2 2 10 2 3 3 3 4" xfId="2132"/>
    <cellStyle name="Обычный 2 2 10 2 3 3 4" xfId="2133"/>
    <cellStyle name="Обычный 2 2 10 2 3 3 4 2" xfId="2134"/>
    <cellStyle name="Обычный 2 2 10 2 3 3 4 2 2" xfId="2135"/>
    <cellStyle name="Обычный 2 2 10 2 3 3 4 3" xfId="2136"/>
    <cellStyle name="Обычный 2 2 10 2 3 3 5" xfId="2137"/>
    <cellStyle name="Обычный 2 2 10 2 3 3 5 2" xfId="2138"/>
    <cellStyle name="Обычный 2 2 10 2 3 3 6" xfId="2139"/>
    <cellStyle name="Обычный 2 2 10 2 3 4" xfId="2140"/>
    <cellStyle name="Обычный 2 2 10 2 3 4 2" xfId="2141"/>
    <cellStyle name="Обычный 2 2 10 2 3 4 2 2" xfId="2142"/>
    <cellStyle name="Обычный 2 2 10 2 3 4 2 2 2" xfId="2143"/>
    <cellStyle name="Обычный 2 2 10 2 3 4 2 2 2 2" xfId="2144"/>
    <cellStyle name="Обычный 2 2 10 2 3 4 2 2 2 2 2" xfId="2145"/>
    <cellStyle name="Обычный 2 2 10 2 3 4 2 2 2 3" xfId="2146"/>
    <cellStyle name="Обычный 2 2 10 2 3 4 2 2 3" xfId="2147"/>
    <cellStyle name="Обычный 2 2 10 2 3 4 2 2 3 2" xfId="2148"/>
    <cellStyle name="Обычный 2 2 10 2 3 4 2 2 4" xfId="2149"/>
    <cellStyle name="Обычный 2 2 10 2 3 4 2 3" xfId="2150"/>
    <cellStyle name="Обычный 2 2 10 2 3 4 2 3 2" xfId="2151"/>
    <cellStyle name="Обычный 2 2 10 2 3 4 2 3 2 2" xfId="2152"/>
    <cellStyle name="Обычный 2 2 10 2 3 4 2 3 3" xfId="2153"/>
    <cellStyle name="Обычный 2 2 10 2 3 4 2 4" xfId="2154"/>
    <cellStyle name="Обычный 2 2 10 2 3 4 2 4 2" xfId="2155"/>
    <cellStyle name="Обычный 2 2 10 2 3 4 2 5" xfId="2156"/>
    <cellStyle name="Обычный 2 2 10 2 3 4 3" xfId="2157"/>
    <cellStyle name="Обычный 2 2 10 2 3 4 3 2" xfId="2158"/>
    <cellStyle name="Обычный 2 2 10 2 3 4 3 2 2" xfId="2159"/>
    <cellStyle name="Обычный 2 2 10 2 3 4 3 2 2 2" xfId="2160"/>
    <cellStyle name="Обычный 2 2 10 2 3 4 3 2 3" xfId="2161"/>
    <cellStyle name="Обычный 2 2 10 2 3 4 3 3" xfId="2162"/>
    <cellStyle name="Обычный 2 2 10 2 3 4 3 3 2" xfId="2163"/>
    <cellStyle name="Обычный 2 2 10 2 3 4 3 4" xfId="2164"/>
    <cellStyle name="Обычный 2 2 10 2 3 4 4" xfId="2165"/>
    <cellStyle name="Обычный 2 2 10 2 3 4 4 2" xfId="2166"/>
    <cellStyle name="Обычный 2 2 10 2 3 4 4 2 2" xfId="2167"/>
    <cellStyle name="Обычный 2 2 10 2 3 4 4 3" xfId="2168"/>
    <cellStyle name="Обычный 2 2 10 2 3 4 5" xfId="2169"/>
    <cellStyle name="Обычный 2 2 10 2 3 4 5 2" xfId="2170"/>
    <cellStyle name="Обычный 2 2 10 2 3 4 6" xfId="2171"/>
    <cellStyle name="Обычный 2 2 10 2 3 5" xfId="2172"/>
    <cellStyle name="Обычный 2 2 10 2 3 5 2" xfId="2173"/>
    <cellStyle name="Обычный 2 2 10 2 3 5 2 2" xfId="2174"/>
    <cellStyle name="Обычный 2 2 10 2 3 5 2 2 2" xfId="2175"/>
    <cellStyle name="Обычный 2 2 10 2 3 5 2 2 2 2" xfId="2176"/>
    <cellStyle name="Обычный 2 2 10 2 3 5 2 2 2 2 2" xfId="2177"/>
    <cellStyle name="Обычный 2 2 10 2 3 5 2 2 2 3" xfId="2178"/>
    <cellStyle name="Обычный 2 2 10 2 3 5 2 2 3" xfId="2179"/>
    <cellStyle name="Обычный 2 2 10 2 3 5 2 2 3 2" xfId="2180"/>
    <cellStyle name="Обычный 2 2 10 2 3 5 2 2 4" xfId="2181"/>
    <cellStyle name="Обычный 2 2 10 2 3 5 2 3" xfId="2182"/>
    <cellStyle name="Обычный 2 2 10 2 3 5 2 3 2" xfId="2183"/>
    <cellStyle name="Обычный 2 2 10 2 3 5 2 3 2 2" xfId="2184"/>
    <cellStyle name="Обычный 2 2 10 2 3 5 2 3 3" xfId="2185"/>
    <cellStyle name="Обычный 2 2 10 2 3 5 2 4" xfId="2186"/>
    <cellStyle name="Обычный 2 2 10 2 3 5 2 4 2" xfId="2187"/>
    <cellStyle name="Обычный 2 2 10 2 3 5 2 5" xfId="2188"/>
    <cellStyle name="Обычный 2 2 10 2 3 5 3" xfId="2189"/>
    <cellStyle name="Обычный 2 2 10 2 3 5 3 2" xfId="2190"/>
    <cellStyle name="Обычный 2 2 10 2 3 5 3 2 2" xfId="2191"/>
    <cellStyle name="Обычный 2 2 10 2 3 5 3 2 2 2" xfId="2192"/>
    <cellStyle name="Обычный 2 2 10 2 3 5 3 2 3" xfId="2193"/>
    <cellStyle name="Обычный 2 2 10 2 3 5 3 3" xfId="2194"/>
    <cellStyle name="Обычный 2 2 10 2 3 5 3 3 2" xfId="2195"/>
    <cellStyle name="Обычный 2 2 10 2 3 5 3 4" xfId="2196"/>
    <cellStyle name="Обычный 2 2 10 2 3 5 4" xfId="2197"/>
    <cellStyle name="Обычный 2 2 10 2 3 5 4 2" xfId="2198"/>
    <cellStyle name="Обычный 2 2 10 2 3 5 4 2 2" xfId="2199"/>
    <cellStyle name="Обычный 2 2 10 2 3 5 4 3" xfId="2200"/>
    <cellStyle name="Обычный 2 2 10 2 3 5 5" xfId="2201"/>
    <cellStyle name="Обычный 2 2 10 2 3 5 5 2" xfId="2202"/>
    <cellStyle name="Обычный 2 2 10 2 3 5 6" xfId="2203"/>
    <cellStyle name="Обычный 2 2 10 2 3 6" xfId="2204"/>
    <cellStyle name="Обычный 2 2 10 2 3 6 2" xfId="2205"/>
    <cellStyle name="Обычный 2 2 10 2 3 6 2 2" xfId="2206"/>
    <cellStyle name="Обычный 2 2 10 2 3 6 2 2 2" xfId="2207"/>
    <cellStyle name="Обычный 2 2 10 2 3 6 2 2 2 2" xfId="2208"/>
    <cellStyle name="Обычный 2 2 10 2 3 6 2 2 3" xfId="2209"/>
    <cellStyle name="Обычный 2 2 10 2 3 6 2 3" xfId="2210"/>
    <cellStyle name="Обычный 2 2 10 2 3 6 2 3 2" xfId="2211"/>
    <cellStyle name="Обычный 2 2 10 2 3 6 2 4" xfId="2212"/>
    <cellStyle name="Обычный 2 2 10 2 3 6 3" xfId="2213"/>
    <cellStyle name="Обычный 2 2 10 2 3 6 3 2" xfId="2214"/>
    <cellStyle name="Обычный 2 2 10 2 3 6 3 2 2" xfId="2215"/>
    <cellStyle name="Обычный 2 2 10 2 3 6 3 3" xfId="2216"/>
    <cellStyle name="Обычный 2 2 10 2 3 6 4" xfId="2217"/>
    <cellStyle name="Обычный 2 2 10 2 3 6 4 2" xfId="2218"/>
    <cellStyle name="Обычный 2 2 10 2 3 6 5" xfId="2219"/>
    <cellStyle name="Обычный 2 2 10 2 3 7" xfId="2220"/>
    <cellStyle name="Обычный 2 2 10 2 3 7 2" xfId="2221"/>
    <cellStyle name="Обычный 2 2 10 2 3 7 2 2" xfId="2222"/>
    <cellStyle name="Обычный 2 2 10 2 3 7 2 2 2" xfId="2223"/>
    <cellStyle name="Обычный 2 2 10 2 3 7 2 3" xfId="2224"/>
    <cellStyle name="Обычный 2 2 10 2 3 7 3" xfId="2225"/>
    <cellStyle name="Обычный 2 2 10 2 3 7 3 2" xfId="2226"/>
    <cellStyle name="Обычный 2 2 10 2 3 7 4" xfId="2227"/>
    <cellStyle name="Обычный 2 2 10 2 3 8" xfId="2228"/>
    <cellStyle name="Обычный 2 2 10 2 3 8 2" xfId="2229"/>
    <cellStyle name="Обычный 2 2 10 2 3 8 2 2" xfId="2230"/>
    <cellStyle name="Обычный 2 2 10 2 3 8 3" xfId="2231"/>
    <cellStyle name="Обычный 2 2 10 2 3 9" xfId="2232"/>
    <cellStyle name="Обычный 2 2 10 2 3 9 2" xfId="2233"/>
    <cellStyle name="Обычный 2 2 10 2 4" xfId="2234"/>
    <cellStyle name="Обычный 2 2 10 2 4 10" xfId="2235"/>
    <cellStyle name="Обычный 2 2 10 2 4 2" xfId="2236"/>
    <cellStyle name="Обычный 2 2 10 2 4 2 2" xfId="2237"/>
    <cellStyle name="Обычный 2 2 10 2 4 2 2 2" xfId="2238"/>
    <cellStyle name="Обычный 2 2 10 2 4 2 2 2 2" xfId="2239"/>
    <cellStyle name="Обычный 2 2 10 2 4 2 2 2 2 2" xfId="2240"/>
    <cellStyle name="Обычный 2 2 10 2 4 2 2 2 2 2 2" xfId="2241"/>
    <cellStyle name="Обычный 2 2 10 2 4 2 2 2 2 3" xfId="2242"/>
    <cellStyle name="Обычный 2 2 10 2 4 2 2 2 3" xfId="2243"/>
    <cellStyle name="Обычный 2 2 10 2 4 2 2 2 3 2" xfId="2244"/>
    <cellStyle name="Обычный 2 2 10 2 4 2 2 2 4" xfId="2245"/>
    <cellStyle name="Обычный 2 2 10 2 4 2 2 3" xfId="2246"/>
    <cellStyle name="Обычный 2 2 10 2 4 2 2 3 2" xfId="2247"/>
    <cellStyle name="Обычный 2 2 10 2 4 2 2 3 2 2" xfId="2248"/>
    <cellStyle name="Обычный 2 2 10 2 4 2 2 3 3" xfId="2249"/>
    <cellStyle name="Обычный 2 2 10 2 4 2 2 4" xfId="2250"/>
    <cellStyle name="Обычный 2 2 10 2 4 2 2 4 2" xfId="2251"/>
    <cellStyle name="Обычный 2 2 10 2 4 2 2 5" xfId="2252"/>
    <cellStyle name="Обычный 2 2 10 2 4 2 3" xfId="2253"/>
    <cellStyle name="Обычный 2 2 10 2 4 2 3 2" xfId="2254"/>
    <cellStyle name="Обычный 2 2 10 2 4 2 3 2 2" xfId="2255"/>
    <cellStyle name="Обычный 2 2 10 2 4 2 3 2 2 2" xfId="2256"/>
    <cellStyle name="Обычный 2 2 10 2 4 2 3 2 3" xfId="2257"/>
    <cellStyle name="Обычный 2 2 10 2 4 2 3 3" xfId="2258"/>
    <cellStyle name="Обычный 2 2 10 2 4 2 3 3 2" xfId="2259"/>
    <cellStyle name="Обычный 2 2 10 2 4 2 3 4" xfId="2260"/>
    <cellStyle name="Обычный 2 2 10 2 4 2 4" xfId="2261"/>
    <cellStyle name="Обычный 2 2 10 2 4 2 4 2" xfId="2262"/>
    <cellStyle name="Обычный 2 2 10 2 4 2 4 2 2" xfId="2263"/>
    <cellStyle name="Обычный 2 2 10 2 4 2 4 3" xfId="2264"/>
    <cellStyle name="Обычный 2 2 10 2 4 2 5" xfId="2265"/>
    <cellStyle name="Обычный 2 2 10 2 4 2 5 2" xfId="2266"/>
    <cellStyle name="Обычный 2 2 10 2 4 2 6" xfId="2267"/>
    <cellStyle name="Обычный 2 2 10 2 4 3" xfId="2268"/>
    <cellStyle name="Обычный 2 2 10 2 4 3 2" xfId="2269"/>
    <cellStyle name="Обычный 2 2 10 2 4 3 2 2" xfId="2270"/>
    <cellStyle name="Обычный 2 2 10 2 4 3 2 2 2" xfId="2271"/>
    <cellStyle name="Обычный 2 2 10 2 4 3 2 2 2 2" xfId="2272"/>
    <cellStyle name="Обычный 2 2 10 2 4 3 2 2 2 2 2" xfId="2273"/>
    <cellStyle name="Обычный 2 2 10 2 4 3 2 2 2 3" xfId="2274"/>
    <cellStyle name="Обычный 2 2 10 2 4 3 2 2 3" xfId="2275"/>
    <cellStyle name="Обычный 2 2 10 2 4 3 2 2 3 2" xfId="2276"/>
    <cellStyle name="Обычный 2 2 10 2 4 3 2 2 4" xfId="2277"/>
    <cellStyle name="Обычный 2 2 10 2 4 3 2 3" xfId="2278"/>
    <cellStyle name="Обычный 2 2 10 2 4 3 2 3 2" xfId="2279"/>
    <cellStyle name="Обычный 2 2 10 2 4 3 2 3 2 2" xfId="2280"/>
    <cellStyle name="Обычный 2 2 10 2 4 3 2 3 3" xfId="2281"/>
    <cellStyle name="Обычный 2 2 10 2 4 3 2 4" xfId="2282"/>
    <cellStyle name="Обычный 2 2 10 2 4 3 2 4 2" xfId="2283"/>
    <cellStyle name="Обычный 2 2 10 2 4 3 2 5" xfId="2284"/>
    <cellStyle name="Обычный 2 2 10 2 4 3 3" xfId="2285"/>
    <cellStyle name="Обычный 2 2 10 2 4 3 3 2" xfId="2286"/>
    <cellStyle name="Обычный 2 2 10 2 4 3 3 2 2" xfId="2287"/>
    <cellStyle name="Обычный 2 2 10 2 4 3 3 2 2 2" xfId="2288"/>
    <cellStyle name="Обычный 2 2 10 2 4 3 3 2 3" xfId="2289"/>
    <cellStyle name="Обычный 2 2 10 2 4 3 3 3" xfId="2290"/>
    <cellStyle name="Обычный 2 2 10 2 4 3 3 3 2" xfId="2291"/>
    <cellStyle name="Обычный 2 2 10 2 4 3 3 4" xfId="2292"/>
    <cellStyle name="Обычный 2 2 10 2 4 3 4" xfId="2293"/>
    <cellStyle name="Обычный 2 2 10 2 4 3 4 2" xfId="2294"/>
    <cellStyle name="Обычный 2 2 10 2 4 3 4 2 2" xfId="2295"/>
    <cellStyle name="Обычный 2 2 10 2 4 3 4 3" xfId="2296"/>
    <cellStyle name="Обычный 2 2 10 2 4 3 5" xfId="2297"/>
    <cellStyle name="Обычный 2 2 10 2 4 3 5 2" xfId="2298"/>
    <cellStyle name="Обычный 2 2 10 2 4 3 6" xfId="2299"/>
    <cellStyle name="Обычный 2 2 10 2 4 4" xfId="2300"/>
    <cellStyle name="Обычный 2 2 10 2 4 4 2" xfId="2301"/>
    <cellStyle name="Обычный 2 2 10 2 4 4 2 2" xfId="2302"/>
    <cellStyle name="Обычный 2 2 10 2 4 4 2 2 2" xfId="2303"/>
    <cellStyle name="Обычный 2 2 10 2 4 4 2 2 2 2" xfId="2304"/>
    <cellStyle name="Обычный 2 2 10 2 4 4 2 2 2 2 2" xfId="2305"/>
    <cellStyle name="Обычный 2 2 10 2 4 4 2 2 2 3" xfId="2306"/>
    <cellStyle name="Обычный 2 2 10 2 4 4 2 2 3" xfId="2307"/>
    <cellStyle name="Обычный 2 2 10 2 4 4 2 2 3 2" xfId="2308"/>
    <cellStyle name="Обычный 2 2 10 2 4 4 2 2 4" xfId="2309"/>
    <cellStyle name="Обычный 2 2 10 2 4 4 2 3" xfId="2310"/>
    <cellStyle name="Обычный 2 2 10 2 4 4 2 3 2" xfId="2311"/>
    <cellStyle name="Обычный 2 2 10 2 4 4 2 3 2 2" xfId="2312"/>
    <cellStyle name="Обычный 2 2 10 2 4 4 2 3 3" xfId="2313"/>
    <cellStyle name="Обычный 2 2 10 2 4 4 2 4" xfId="2314"/>
    <cellStyle name="Обычный 2 2 10 2 4 4 2 4 2" xfId="2315"/>
    <cellStyle name="Обычный 2 2 10 2 4 4 2 5" xfId="2316"/>
    <cellStyle name="Обычный 2 2 10 2 4 4 3" xfId="2317"/>
    <cellStyle name="Обычный 2 2 10 2 4 4 3 2" xfId="2318"/>
    <cellStyle name="Обычный 2 2 10 2 4 4 3 2 2" xfId="2319"/>
    <cellStyle name="Обычный 2 2 10 2 4 4 3 2 2 2" xfId="2320"/>
    <cellStyle name="Обычный 2 2 10 2 4 4 3 2 3" xfId="2321"/>
    <cellStyle name="Обычный 2 2 10 2 4 4 3 3" xfId="2322"/>
    <cellStyle name="Обычный 2 2 10 2 4 4 3 3 2" xfId="2323"/>
    <cellStyle name="Обычный 2 2 10 2 4 4 3 4" xfId="2324"/>
    <cellStyle name="Обычный 2 2 10 2 4 4 4" xfId="2325"/>
    <cellStyle name="Обычный 2 2 10 2 4 4 4 2" xfId="2326"/>
    <cellStyle name="Обычный 2 2 10 2 4 4 4 2 2" xfId="2327"/>
    <cellStyle name="Обычный 2 2 10 2 4 4 4 3" xfId="2328"/>
    <cellStyle name="Обычный 2 2 10 2 4 4 5" xfId="2329"/>
    <cellStyle name="Обычный 2 2 10 2 4 4 5 2" xfId="2330"/>
    <cellStyle name="Обычный 2 2 10 2 4 4 6" xfId="2331"/>
    <cellStyle name="Обычный 2 2 10 2 4 5" xfId="2332"/>
    <cellStyle name="Обычный 2 2 10 2 4 5 2" xfId="2333"/>
    <cellStyle name="Обычный 2 2 10 2 4 5 2 2" xfId="2334"/>
    <cellStyle name="Обычный 2 2 10 2 4 5 2 2 2" xfId="2335"/>
    <cellStyle name="Обычный 2 2 10 2 4 5 2 2 2 2" xfId="2336"/>
    <cellStyle name="Обычный 2 2 10 2 4 5 2 2 2 2 2" xfId="2337"/>
    <cellStyle name="Обычный 2 2 10 2 4 5 2 2 2 3" xfId="2338"/>
    <cellStyle name="Обычный 2 2 10 2 4 5 2 2 3" xfId="2339"/>
    <cellStyle name="Обычный 2 2 10 2 4 5 2 2 3 2" xfId="2340"/>
    <cellStyle name="Обычный 2 2 10 2 4 5 2 2 4" xfId="2341"/>
    <cellStyle name="Обычный 2 2 10 2 4 5 2 3" xfId="2342"/>
    <cellStyle name="Обычный 2 2 10 2 4 5 2 3 2" xfId="2343"/>
    <cellStyle name="Обычный 2 2 10 2 4 5 2 3 2 2" xfId="2344"/>
    <cellStyle name="Обычный 2 2 10 2 4 5 2 3 3" xfId="2345"/>
    <cellStyle name="Обычный 2 2 10 2 4 5 2 4" xfId="2346"/>
    <cellStyle name="Обычный 2 2 10 2 4 5 2 4 2" xfId="2347"/>
    <cellStyle name="Обычный 2 2 10 2 4 5 2 5" xfId="2348"/>
    <cellStyle name="Обычный 2 2 10 2 4 5 3" xfId="2349"/>
    <cellStyle name="Обычный 2 2 10 2 4 5 3 2" xfId="2350"/>
    <cellStyle name="Обычный 2 2 10 2 4 5 3 2 2" xfId="2351"/>
    <cellStyle name="Обычный 2 2 10 2 4 5 3 2 2 2" xfId="2352"/>
    <cellStyle name="Обычный 2 2 10 2 4 5 3 2 3" xfId="2353"/>
    <cellStyle name="Обычный 2 2 10 2 4 5 3 3" xfId="2354"/>
    <cellStyle name="Обычный 2 2 10 2 4 5 3 3 2" xfId="2355"/>
    <cellStyle name="Обычный 2 2 10 2 4 5 3 4" xfId="2356"/>
    <cellStyle name="Обычный 2 2 10 2 4 5 4" xfId="2357"/>
    <cellStyle name="Обычный 2 2 10 2 4 5 4 2" xfId="2358"/>
    <cellStyle name="Обычный 2 2 10 2 4 5 4 2 2" xfId="2359"/>
    <cellStyle name="Обычный 2 2 10 2 4 5 4 3" xfId="2360"/>
    <cellStyle name="Обычный 2 2 10 2 4 5 5" xfId="2361"/>
    <cellStyle name="Обычный 2 2 10 2 4 5 5 2" xfId="2362"/>
    <cellStyle name="Обычный 2 2 10 2 4 5 6" xfId="2363"/>
    <cellStyle name="Обычный 2 2 10 2 4 6" xfId="2364"/>
    <cellStyle name="Обычный 2 2 10 2 4 6 2" xfId="2365"/>
    <cellStyle name="Обычный 2 2 10 2 4 6 2 2" xfId="2366"/>
    <cellStyle name="Обычный 2 2 10 2 4 6 2 2 2" xfId="2367"/>
    <cellStyle name="Обычный 2 2 10 2 4 6 2 2 2 2" xfId="2368"/>
    <cellStyle name="Обычный 2 2 10 2 4 6 2 2 3" xfId="2369"/>
    <cellStyle name="Обычный 2 2 10 2 4 6 2 3" xfId="2370"/>
    <cellStyle name="Обычный 2 2 10 2 4 6 2 3 2" xfId="2371"/>
    <cellStyle name="Обычный 2 2 10 2 4 6 2 4" xfId="2372"/>
    <cellStyle name="Обычный 2 2 10 2 4 6 3" xfId="2373"/>
    <cellStyle name="Обычный 2 2 10 2 4 6 3 2" xfId="2374"/>
    <cellStyle name="Обычный 2 2 10 2 4 6 3 2 2" xfId="2375"/>
    <cellStyle name="Обычный 2 2 10 2 4 6 3 3" xfId="2376"/>
    <cellStyle name="Обычный 2 2 10 2 4 6 4" xfId="2377"/>
    <cellStyle name="Обычный 2 2 10 2 4 6 4 2" xfId="2378"/>
    <cellStyle name="Обычный 2 2 10 2 4 6 5" xfId="2379"/>
    <cellStyle name="Обычный 2 2 10 2 4 7" xfId="2380"/>
    <cellStyle name="Обычный 2 2 10 2 4 7 2" xfId="2381"/>
    <cellStyle name="Обычный 2 2 10 2 4 7 2 2" xfId="2382"/>
    <cellStyle name="Обычный 2 2 10 2 4 7 2 2 2" xfId="2383"/>
    <cellStyle name="Обычный 2 2 10 2 4 7 2 3" xfId="2384"/>
    <cellStyle name="Обычный 2 2 10 2 4 7 3" xfId="2385"/>
    <cellStyle name="Обычный 2 2 10 2 4 7 3 2" xfId="2386"/>
    <cellStyle name="Обычный 2 2 10 2 4 7 4" xfId="2387"/>
    <cellStyle name="Обычный 2 2 10 2 4 8" xfId="2388"/>
    <cellStyle name="Обычный 2 2 10 2 4 8 2" xfId="2389"/>
    <cellStyle name="Обычный 2 2 10 2 4 8 2 2" xfId="2390"/>
    <cellStyle name="Обычный 2 2 10 2 4 8 3" xfId="2391"/>
    <cellStyle name="Обычный 2 2 10 2 4 9" xfId="2392"/>
    <cellStyle name="Обычный 2 2 10 2 4 9 2" xfId="2393"/>
    <cellStyle name="Обычный 2 2 10 2 5" xfId="2394"/>
    <cellStyle name="Обычный 2 2 10 2 5 2" xfId="2395"/>
    <cellStyle name="Обычный 2 2 10 2 5 2 2" xfId="2396"/>
    <cellStyle name="Обычный 2 2 10 2 5 2 2 2" xfId="2397"/>
    <cellStyle name="Обычный 2 2 10 2 5 2 2 2 2" xfId="2398"/>
    <cellStyle name="Обычный 2 2 10 2 5 2 2 2 2 2" xfId="2399"/>
    <cellStyle name="Обычный 2 2 10 2 5 2 2 2 3" xfId="2400"/>
    <cellStyle name="Обычный 2 2 10 2 5 2 2 3" xfId="2401"/>
    <cellStyle name="Обычный 2 2 10 2 5 2 2 3 2" xfId="2402"/>
    <cellStyle name="Обычный 2 2 10 2 5 2 2 4" xfId="2403"/>
    <cellStyle name="Обычный 2 2 10 2 5 2 3" xfId="2404"/>
    <cellStyle name="Обычный 2 2 10 2 5 2 3 2" xfId="2405"/>
    <cellStyle name="Обычный 2 2 10 2 5 2 3 2 2" xfId="2406"/>
    <cellStyle name="Обычный 2 2 10 2 5 2 3 3" xfId="2407"/>
    <cellStyle name="Обычный 2 2 10 2 5 2 4" xfId="2408"/>
    <cellStyle name="Обычный 2 2 10 2 5 2 4 2" xfId="2409"/>
    <cellStyle name="Обычный 2 2 10 2 5 2 5" xfId="2410"/>
    <cellStyle name="Обычный 2 2 10 2 5 3" xfId="2411"/>
    <cellStyle name="Обычный 2 2 10 2 5 3 2" xfId="2412"/>
    <cellStyle name="Обычный 2 2 10 2 5 3 2 2" xfId="2413"/>
    <cellStyle name="Обычный 2 2 10 2 5 3 2 2 2" xfId="2414"/>
    <cellStyle name="Обычный 2 2 10 2 5 3 2 3" xfId="2415"/>
    <cellStyle name="Обычный 2 2 10 2 5 3 3" xfId="2416"/>
    <cellStyle name="Обычный 2 2 10 2 5 3 3 2" xfId="2417"/>
    <cellStyle name="Обычный 2 2 10 2 5 3 4" xfId="2418"/>
    <cellStyle name="Обычный 2 2 10 2 5 4" xfId="2419"/>
    <cellStyle name="Обычный 2 2 10 2 5 4 2" xfId="2420"/>
    <cellStyle name="Обычный 2 2 10 2 5 4 2 2" xfId="2421"/>
    <cellStyle name="Обычный 2 2 10 2 5 4 3" xfId="2422"/>
    <cellStyle name="Обычный 2 2 10 2 5 5" xfId="2423"/>
    <cellStyle name="Обычный 2 2 10 2 5 5 2" xfId="2424"/>
    <cellStyle name="Обычный 2 2 10 2 5 6" xfId="2425"/>
    <cellStyle name="Обычный 2 2 10 2 6" xfId="2426"/>
    <cellStyle name="Обычный 2 2 10 2 6 2" xfId="2427"/>
    <cellStyle name="Обычный 2 2 10 2 6 2 2" xfId="2428"/>
    <cellStyle name="Обычный 2 2 10 2 6 2 2 2" xfId="2429"/>
    <cellStyle name="Обычный 2 2 10 2 6 2 2 2 2" xfId="2430"/>
    <cellStyle name="Обычный 2 2 10 2 6 2 2 2 2 2" xfId="2431"/>
    <cellStyle name="Обычный 2 2 10 2 6 2 2 2 3" xfId="2432"/>
    <cellStyle name="Обычный 2 2 10 2 6 2 2 3" xfId="2433"/>
    <cellStyle name="Обычный 2 2 10 2 6 2 2 3 2" xfId="2434"/>
    <cellStyle name="Обычный 2 2 10 2 6 2 2 4" xfId="2435"/>
    <cellStyle name="Обычный 2 2 10 2 6 2 3" xfId="2436"/>
    <cellStyle name="Обычный 2 2 10 2 6 2 3 2" xfId="2437"/>
    <cellStyle name="Обычный 2 2 10 2 6 2 3 2 2" xfId="2438"/>
    <cellStyle name="Обычный 2 2 10 2 6 2 3 3" xfId="2439"/>
    <cellStyle name="Обычный 2 2 10 2 6 2 4" xfId="2440"/>
    <cellStyle name="Обычный 2 2 10 2 6 2 4 2" xfId="2441"/>
    <cellStyle name="Обычный 2 2 10 2 6 2 5" xfId="2442"/>
    <cellStyle name="Обычный 2 2 10 2 6 3" xfId="2443"/>
    <cellStyle name="Обычный 2 2 10 2 6 3 2" xfId="2444"/>
    <cellStyle name="Обычный 2 2 10 2 6 3 2 2" xfId="2445"/>
    <cellStyle name="Обычный 2 2 10 2 6 3 2 2 2" xfId="2446"/>
    <cellStyle name="Обычный 2 2 10 2 6 3 2 3" xfId="2447"/>
    <cellStyle name="Обычный 2 2 10 2 6 3 3" xfId="2448"/>
    <cellStyle name="Обычный 2 2 10 2 6 3 3 2" xfId="2449"/>
    <cellStyle name="Обычный 2 2 10 2 6 3 4" xfId="2450"/>
    <cellStyle name="Обычный 2 2 10 2 6 4" xfId="2451"/>
    <cellStyle name="Обычный 2 2 10 2 6 4 2" xfId="2452"/>
    <cellStyle name="Обычный 2 2 10 2 6 4 2 2" xfId="2453"/>
    <cellStyle name="Обычный 2 2 10 2 6 4 3" xfId="2454"/>
    <cellStyle name="Обычный 2 2 10 2 6 5" xfId="2455"/>
    <cellStyle name="Обычный 2 2 10 2 6 5 2" xfId="2456"/>
    <cellStyle name="Обычный 2 2 10 2 6 6" xfId="2457"/>
    <cellStyle name="Обычный 2 2 10 2 7" xfId="2458"/>
    <cellStyle name="Обычный 2 2 10 2 7 2" xfId="2459"/>
    <cellStyle name="Обычный 2 2 10 2 7 2 2" xfId="2460"/>
    <cellStyle name="Обычный 2 2 10 2 7 2 2 2" xfId="2461"/>
    <cellStyle name="Обычный 2 2 10 2 7 2 2 2 2" xfId="2462"/>
    <cellStyle name="Обычный 2 2 10 2 7 2 2 2 2 2" xfId="2463"/>
    <cellStyle name="Обычный 2 2 10 2 7 2 2 2 3" xfId="2464"/>
    <cellStyle name="Обычный 2 2 10 2 7 2 2 3" xfId="2465"/>
    <cellStyle name="Обычный 2 2 10 2 7 2 2 3 2" xfId="2466"/>
    <cellStyle name="Обычный 2 2 10 2 7 2 2 4" xfId="2467"/>
    <cellStyle name="Обычный 2 2 10 2 7 2 3" xfId="2468"/>
    <cellStyle name="Обычный 2 2 10 2 7 2 3 2" xfId="2469"/>
    <cellStyle name="Обычный 2 2 10 2 7 2 3 2 2" xfId="2470"/>
    <cellStyle name="Обычный 2 2 10 2 7 2 3 3" xfId="2471"/>
    <cellStyle name="Обычный 2 2 10 2 7 2 4" xfId="2472"/>
    <cellStyle name="Обычный 2 2 10 2 7 2 4 2" xfId="2473"/>
    <cellStyle name="Обычный 2 2 10 2 7 2 5" xfId="2474"/>
    <cellStyle name="Обычный 2 2 10 2 7 3" xfId="2475"/>
    <cellStyle name="Обычный 2 2 10 2 7 3 2" xfId="2476"/>
    <cellStyle name="Обычный 2 2 10 2 7 3 2 2" xfId="2477"/>
    <cellStyle name="Обычный 2 2 10 2 7 3 2 2 2" xfId="2478"/>
    <cellStyle name="Обычный 2 2 10 2 7 3 2 3" xfId="2479"/>
    <cellStyle name="Обычный 2 2 10 2 7 3 3" xfId="2480"/>
    <cellStyle name="Обычный 2 2 10 2 7 3 3 2" xfId="2481"/>
    <cellStyle name="Обычный 2 2 10 2 7 3 4" xfId="2482"/>
    <cellStyle name="Обычный 2 2 10 2 7 4" xfId="2483"/>
    <cellStyle name="Обычный 2 2 10 2 7 4 2" xfId="2484"/>
    <cellStyle name="Обычный 2 2 10 2 7 4 2 2" xfId="2485"/>
    <cellStyle name="Обычный 2 2 10 2 7 4 3" xfId="2486"/>
    <cellStyle name="Обычный 2 2 10 2 7 5" xfId="2487"/>
    <cellStyle name="Обычный 2 2 10 2 7 5 2" xfId="2488"/>
    <cellStyle name="Обычный 2 2 10 2 7 6" xfId="2489"/>
    <cellStyle name="Обычный 2 2 10 2 8" xfId="2490"/>
    <cellStyle name="Обычный 2 2 10 2 8 2" xfId="2491"/>
    <cellStyle name="Обычный 2 2 10 2 8 2 2" xfId="2492"/>
    <cellStyle name="Обычный 2 2 10 2 8 2 2 2" xfId="2493"/>
    <cellStyle name="Обычный 2 2 10 2 8 2 2 2 2" xfId="2494"/>
    <cellStyle name="Обычный 2 2 10 2 8 2 2 2 2 2" xfId="2495"/>
    <cellStyle name="Обычный 2 2 10 2 8 2 2 2 3" xfId="2496"/>
    <cellStyle name="Обычный 2 2 10 2 8 2 2 3" xfId="2497"/>
    <cellStyle name="Обычный 2 2 10 2 8 2 2 3 2" xfId="2498"/>
    <cellStyle name="Обычный 2 2 10 2 8 2 2 4" xfId="2499"/>
    <cellStyle name="Обычный 2 2 10 2 8 2 3" xfId="2500"/>
    <cellStyle name="Обычный 2 2 10 2 8 2 3 2" xfId="2501"/>
    <cellStyle name="Обычный 2 2 10 2 8 2 3 2 2" xfId="2502"/>
    <cellStyle name="Обычный 2 2 10 2 8 2 3 3" xfId="2503"/>
    <cellStyle name="Обычный 2 2 10 2 8 2 4" xfId="2504"/>
    <cellStyle name="Обычный 2 2 10 2 8 2 4 2" xfId="2505"/>
    <cellStyle name="Обычный 2 2 10 2 8 2 5" xfId="2506"/>
    <cellStyle name="Обычный 2 2 10 2 8 3" xfId="2507"/>
    <cellStyle name="Обычный 2 2 10 2 8 3 2" xfId="2508"/>
    <cellStyle name="Обычный 2 2 10 2 8 3 2 2" xfId="2509"/>
    <cellStyle name="Обычный 2 2 10 2 8 3 2 2 2" xfId="2510"/>
    <cellStyle name="Обычный 2 2 10 2 8 3 2 3" xfId="2511"/>
    <cellStyle name="Обычный 2 2 10 2 8 3 3" xfId="2512"/>
    <cellStyle name="Обычный 2 2 10 2 8 3 3 2" xfId="2513"/>
    <cellStyle name="Обычный 2 2 10 2 8 3 4" xfId="2514"/>
    <cellStyle name="Обычный 2 2 10 2 8 4" xfId="2515"/>
    <cellStyle name="Обычный 2 2 10 2 8 4 2" xfId="2516"/>
    <cellStyle name="Обычный 2 2 10 2 8 4 2 2" xfId="2517"/>
    <cellStyle name="Обычный 2 2 10 2 8 4 3" xfId="2518"/>
    <cellStyle name="Обычный 2 2 10 2 8 5" xfId="2519"/>
    <cellStyle name="Обычный 2 2 10 2 8 5 2" xfId="2520"/>
    <cellStyle name="Обычный 2 2 10 2 8 6" xfId="2521"/>
    <cellStyle name="Обычный 2 2 10 2 9" xfId="2522"/>
    <cellStyle name="Обычный 2 2 10 2 9 2" xfId="2523"/>
    <cellStyle name="Обычный 2 2 10 2 9 2 2" xfId="2524"/>
    <cellStyle name="Обычный 2 2 10 2 9 2 2 2" xfId="2525"/>
    <cellStyle name="Обычный 2 2 10 2 9 2 2 2 2" xfId="2526"/>
    <cellStyle name="Обычный 2 2 10 2 9 2 2 3" xfId="2527"/>
    <cellStyle name="Обычный 2 2 10 2 9 2 3" xfId="2528"/>
    <cellStyle name="Обычный 2 2 10 2 9 2 3 2" xfId="2529"/>
    <cellStyle name="Обычный 2 2 10 2 9 2 4" xfId="2530"/>
    <cellStyle name="Обычный 2 2 10 2 9 3" xfId="2531"/>
    <cellStyle name="Обычный 2 2 10 2 9 3 2" xfId="2532"/>
    <cellStyle name="Обычный 2 2 10 2 9 3 2 2" xfId="2533"/>
    <cellStyle name="Обычный 2 2 10 2 9 3 3" xfId="2534"/>
    <cellStyle name="Обычный 2 2 10 2 9 4" xfId="2535"/>
    <cellStyle name="Обычный 2 2 10 2 9 4 2" xfId="2536"/>
    <cellStyle name="Обычный 2 2 10 2 9 5" xfId="2537"/>
    <cellStyle name="Обычный 2 2 10 3" xfId="2538"/>
    <cellStyle name="Обычный 2 2 10 3 10" xfId="2539"/>
    <cellStyle name="Обычный 2 2 10 3 10 2" xfId="2540"/>
    <cellStyle name="Обычный 2 2 10 3 11" xfId="2541"/>
    <cellStyle name="Обычный 2 2 10 3 2" xfId="2542"/>
    <cellStyle name="Обычный 2 2 10 3 2 10" xfId="2543"/>
    <cellStyle name="Обычный 2 2 10 3 2 2" xfId="2544"/>
    <cellStyle name="Обычный 2 2 10 3 2 2 2" xfId="2545"/>
    <cellStyle name="Обычный 2 2 10 3 2 2 2 2" xfId="2546"/>
    <cellStyle name="Обычный 2 2 10 3 2 2 2 2 2" xfId="2547"/>
    <cellStyle name="Обычный 2 2 10 3 2 2 2 2 2 2" xfId="2548"/>
    <cellStyle name="Обычный 2 2 10 3 2 2 2 2 2 2 2" xfId="2549"/>
    <cellStyle name="Обычный 2 2 10 3 2 2 2 2 2 3" xfId="2550"/>
    <cellStyle name="Обычный 2 2 10 3 2 2 2 2 3" xfId="2551"/>
    <cellStyle name="Обычный 2 2 10 3 2 2 2 2 3 2" xfId="2552"/>
    <cellStyle name="Обычный 2 2 10 3 2 2 2 2 4" xfId="2553"/>
    <cellStyle name="Обычный 2 2 10 3 2 2 2 3" xfId="2554"/>
    <cellStyle name="Обычный 2 2 10 3 2 2 2 3 2" xfId="2555"/>
    <cellStyle name="Обычный 2 2 10 3 2 2 2 3 2 2" xfId="2556"/>
    <cellStyle name="Обычный 2 2 10 3 2 2 2 3 3" xfId="2557"/>
    <cellStyle name="Обычный 2 2 10 3 2 2 2 4" xfId="2558"/>
    <cellStyle name="Обычный 2 2 10 3 2 2 2 4 2" xfId="2559"/>
    <cellStyle name="Обычный 2 2 10 3 2 2 2 5" xfId="2560"/>
    <cellStyle name="Обычный 2 2 10 3 2 2 3" xfId="2561"/>
    <cellStyle name="Обычный 2 2 10 3 2 2 3 2" xfId="2562"/>
    <cellStyle name="Обычный 2 2 10 3 2 2 3 2 2" xfId="2563"/>
    <cellStyle name="Обычный 2 2 10 3 2 2 3 2 2 2" xfId="2564"/>
    <cellStyle name="Обычный 2 2 10 3 2 2 3 2 3" xfId="2565"/>
    <cellStyle name="Обычный 2 2 10 3 2 2 3 3" xfId="2566"/>
    <cellStyle name="Обычный 2 2 10 3 2 2 3 3 2" xfId="2567"/>
    <cellStyle name="Обычный 2 2 10 3 2 2 3 4" xfId="2568"/>
    <cellStyle name="Обычный 2 2 10 3 2 2 4" xfId="2569"/>
    <cellStyle name="Обычный 2 2 10 3 2 2 4 2" xfId="2570"/>
    <cellStyle name="Обычный 2 2 10 3 2 2 4 2 2" xfId="2571"/>
    <cellStyle name="Обычный 2 2 10 3 2 2 4 3" xfId="2572"/>
    <cellStyle name="Обычный 2 2 10 3 2 2 5" xfId="2573"/>
    <cellStyle name="Обычный 2 2 10 3 2 2 5 2" xfId="2574"/>
    <cellStyle name="Обычный 2 2 10 3 2 2 6" xfId="2575"/>
    <cellStyle name="Обычный 2 2 10 3 2 3" xfId="2576"/>
    <cellStyle name="Обычный 2 2 10 3 2 3 2" xfId="2577"/>
    <cellStyle name="Обычный 2 2 10 3 2 3 2 2" xfId="2578"/>
    <cellStyle name="Обычный 2 2 10 3 2 3 2 2 2" xfId="2579"/>
    <cellStyle name="Обычный 2 2 10 3 2 3 2 2 2 2" xfId="2580"/>
    <cellStyle name="Обычный 2 2 10 3 2 3 2 2 2 2 2" xfId="2581"/>
    <cellStyle name="Обычный 2 2 10 3 2 3 2 2 2 3" xfId="2582"/>
    <cellStyle name="Обычный 2 2 10 3 2 3 2 2 3" xfId="2583"/>
    <cellStyle name="Обычный 2 2 10 3 2 3 2 2 3 2" xfId="2584"/>
    <cellStyle name="Обычный 2 2 10 3 2 3 2 2 4" xfId="2585"/>
    <cellStyle name="Обычный 2 2 10 3 2 3 2 3" xfId="2586"/>
    <cellStyle name="Обычный 2 2 10 3 2 3 2 3 2" xfId="2587"/>
    <cellStyle name="Обычный 2 2 10 3 2 3 2 3 2 2" xfId="2588"/>
    <cellStyle name="Обычный 2 2 10 3 2 3 2 3 3" xfId="2589"/>
    <cellStyle name="Обычный 2 2 10 3 2 3 2 4" xfId="2590"/>
    <cellStyle name="Обычный 2 2 10 3 2 3 2 4 2" xfId="2591"/>
    <cellStyle name="Обычный 2 2 10 3 2 3 2 5" xfId="2592"/>
    <cellStyle name="Обычный 2 2 10 3 2 3 3" xfId="2593"/>
    <cellStyle name="Обычный 2 2 10 3 2 3 3 2" xfId="2594"/>
    <cellStyle name="Обычный 2 2 10 3 2 3 3 2 2" xfId="2595"/>
    <cellStyle name="Обычный 2 2 10 3 2 3 3 2 2 2" xfId="2596"/>
    <cellStyle name="Обычный 2 2 10 3 2 3 3 2 3" xfId="2597"/>
    <cellStyle name="Обычный 2 2 10 3 2 3 3 3" xfId="2598"/>
    <cellStyle name="Обычный 2 2 10 3 2 3 3 3 2" xfId="2599"/>
    <cellStyle name="Обычный 2 2 10 3 2 3 3 4" xfId="2600"/>
    <cellStyle name="Обычный 2 2 10 3 2 3 4" xfId="2601"/>
    <cellStyle name="Обычный 2 2 10 3 2 3 4 2" xfId="2602"/>
    <cellStyle name="Обычный 2 2 10 3 2 3 4 2 2" xfId="2603"/>
    <cellStyle name="Обычный 2 2 10 3 2 3 4 3" xfId="2604"/>
    <cellStyle name="Обычный 2 2 10 3 2 3 5" xfId="2605"/>
    <cellStyle name="Обычный 2 2 10 3 2 3 5 2" xfId="2606"/>
    <cellStyle name="Обычный 2 2 10 3 2 3 6" xfId="2607"/>
    <cellStyle name="Обычный 2 2 10 3 2 4" xfId="2608"/>
    <cellStyle name="Обычный 2 2 10 3 2 4 2" xfId="2609"/>
    <cellStyle name="Обычный 2 2 10 3 2 4 2 2" xfId="2610"/>
    <cellStyle name="Обычный 2 2 10 3 2 4 2 2 2" xfId="2611"/>
    <cellStyle name="Обычный 2 2 10 3 2 4 2 2 2 2" xfId="2612"/>
    <cellStyle name="Обычный 2 2 10 3 2 4 2 2 2 2 2" xfId="2613"/>
    <cellStyle name="Обычный 2 2 10 3 2 4 2 2 2 3" xfId="2614"/>
    <cellStyle name="Обычный 2 2 10 3 2 4 2 2 3" xfId="2615"/>
    <cellStyle name="Обычный 2 2 10 3 2 4 2 2 3 2" xfId="2616"/>
    <cellStyle name="Обычный 2 2 10 3 2 4 2 2 4" xfId="2617"/>
    <cellStyle name="Обычный 2 2 10 3 2 4 2 3" xfId="2618"/>
    <cellStyle name="Обычный 2 2 10 3 2 4 2 3 2" xfId="2619"/>
    <cellStyle name="Обычный 2 2 10 3 2 4 2 3 2 2" xfId="2620"/>
    <cellStyle name="Обычный 2 2 10 3 2 4 2 3 3" xfId="2621"/>
    <cellStyle name="Обычный 2 2 10 3 2 4 2 4" xfId="2622"/>
    <cellStyle name="Обычный 2 2 10 3 2 4 2 4 2" xfId="2623"/>
    <cellStyle name="Обычный 2 2 10 3 2 4 2 5" xfId="2624"/>
    <cellStyle name="Обычный 2 2 10 3 2 4 3" xfId="2625"/>
    <cellStyle name="Обычный 2 2 10 3 2 4 3 2" xfId="2626"/>
    <cellStyle name="Обычный 2 2 10 3 2 4 3 2 2" xfId="2627"/>
    <cellStyle name="Обычный 2 2 10 3 2 4 3 2 2 2" xfId="2628"/>
    <cellStyle name="Обычный 2 2 10 3 2 4 3 2 3" xfId="2629"/>
    <cellStyle name="Обычный 2 2 10 3 2 4 3 3" xfId="2630"/>
    <cellStyle name="Обычный 2 2 10 3 2 4 3 3 2" xfId="2631"/>
    <cellStyle name="Обычный 2 2 10 3 2 4 3 4" xfId="2632"/>
    <cellStyle name="Обычный 2 2 10 3 2 4 4" xfId="2633"/>
    <cellStyle name="Обычный 2 2 10 3 2 4 4 2" xfId="2634"/>
    <cellStyle name="Обычный 2 2 10 3 2 4 4 2 2" xfId="2635"/>
    <cellStyle name="Обычный 2 2 10 3 2 4 4 3" xfId="2636"/>
    <cellStyle name="Обычный 2 2 10 3 2 4 5" xfId="2637"/>
    <cellStyle name="Обычный 2 2 10 3 2 4 5 2" xfId="2638"/>
    <cellStyle name="Обычный 2 2 10 3 2 4 6" xfId="2639"/>
    <cellStyle name="Обычный 2 2 10 3 2 5" xfId="2640"/>
    <cellStyle name="Обычный 2 2 10 3 2 5 2" xfId="2641"/>
    <cellStyle name="Обычный 2 2 10 3 2 5 2 2" xfId="2642"/>
    <cellStyle name="Обычный 2 2 10 3 2 5 2 2 2" xfId="2643"/>
    <cellStyle name="Обычный 2 2 10 3 2 5 2 2 2 2" xfId="2644"/>
    <cellStyle name="Обычный 2 2 10 3 2 5 2 2 2 2 2" xfId="2645"/>
    <cellStyle name="Обычный 2 2 10 3 2 5 2 2 2 3" xfId="2646"/>
    <cellStyle name="Обычный 2 2 10 3 2 5 2 2 3" xfId="2647"/>
    <cellStyle name="Обычный 2 2 10 3 2 5 2 2 3 2" xfId="2648"/>
    <cellStyle name="Обычный 2 2 10 3 2 5 2 2 4" xfId="2649"/>
    <cellStyle name="Обычный 2 2 10 3 2 5 2 3" xfId="2650"/>
    <cellStyle name="Обычный 2 2 10 3 2 5 2 3 2" xfId="2651"/>
    <cellStyle name="Обычный 2 2 10 3 2 5 2 3 2 2" xfId="2652"/>
    <cellStyle name="Обычный 2 2 10 3 2 5 2 3 3" xfId="2653"/>
    <cellStyle name="Обычный 2 2 10 3 2 5 2 4" xfId="2654"/>
    <cellStyle name="Обычный 2 2 10 3 2 5 2 4 2" xfId="2655"/>
    <cellStyle name="Обычный 2 2 10 3 2 5 2 5" xfId="2656"/>
    <cellStyle name="Обычный 2 2 10 3 2 5 3" xfId="2657"/>
    <cellStyle name="Обычный 2 2 10 3 2 5 3 2" xfId="2658"/>
    <cellStyle name="Обычный 2 2 10 3 2 5 3 2 2" xfId="2659"/>
    <cellStyle name="Обычный 2 2 10 3 2 5 3 2 2 2" xfId="2660"/>
    <cellStyle name="Обычный 2 2 10 3 2 5 3 2 3" xfId="2661"/>
    <cellStyle name="Обычный 2 2 10 3 2 5 3 3" xfId="2662"/>
    <cellStyle name="Обычный 2 2 10 3 2 5 3 3 2" xfId="2663"/>
    <cellStyle name="Обычный 2 2 10 3 2 5 3 4" xfId="2664"/>
    <cellStyle name="Обычный 2 2 10 3 2 5 4" xfId="2665"/>
    <cellStyle name="Обычный 2 2 10 3 2 5 4 2" xfId="2666"/>
    <cellStyle name="Обычный 2 2 10 3 2 5 4 2 2" xfId="2667"/>
    <cellStyle name="Обычный 2 2 10 3 2 5 4 3" xfId="2668"/>
    <cellStyle name="Обычный 2 2 10 3 2 5 5" xfId="2669"/>
    <cellStyle name="Обычный 2 2 10 3 2 5 5 2" xfId="2670"/>
    <cellStyle name="Обычный 2 2 10 3 2 5 6" xfId="2671"/>
    <cellStyle name="Обычный 2 2 10 3 2 6" xfId="2672"/>
    <cellStyle name="Обычный 2 2 10 3 2 6 2" xfId="2673"/>
    <cellStyle name="Обычный 2 2 10 3 2 6 2 2" xfId="2674"/>
    <cellStyle name="Обычный 2 2 10 3 2 6 2 2 2" xfId="2675"/>
    <cellStyle name="Обычный 2 2 10 3 2 6 2 2 2 2" xfId="2676"/>
    <cellStyle name="Обычный 2 2 10 3 2 6 2 2 3" xfId="2677"/>
    <cellStyle name="Обычный 2 2 10 3 2 6 2 3" xfId="2678"/>
    <cellStyle name="Обычный 2 2 10 3 2 6 2 3 2" xfId="2679"/>
    <cellStyle name="Обычный 2 2 10 3 2 6 2 4" xfId="2680"/>
    <cellStyle name="Обычный 2 2 10 3 2 6 3" xfId="2681"/>
    <cellStyle name="Обычный 2 2 10 3 2 6 3 2" xfId="2682"/>
    <cellStyle name="Обычный 2 2 10 3 2 6 3 2 2" xfId="2683"/>
    <cellStyle name="Обычный 2 2 10 3 2 6 3 3" xfId="2684"/>
    <cellStyle name="Обычный 2 2 10 3 2 6 4" xfId="2685"/>
    <cellStyle name="Обычный 2 2 10 3 2 6 4 2" xfId="2686"/>
    <cellStyle name="Обычный 2 2 10 3 2 6 5" xfId="2687"/>
    <cellStyle name="Обычный 2 2 10 3 2 7" xfId="2688"/>
    <cellStyle name="Обычный 2 2 10 3 2 7 2" xfId="2689"/>
    <cellStyle name="Обычный 2 2 10 3 2 7 2 2" xfId="2690"/>
    <cellStyle name="Обычный 2 2 10 3 2 7 2 2 2" xfId="2691"/>
    <cellStyle name="Обычный 2 2 10 3 2 7 2 3" xfId="2692"/>
    <cellStyle name="Обычный 2 2 10 3 2 7 3" xfId="2693"/>
    <cellStyle name="Обычный 2 2 10 3 2 7 3 2" xfId="2694"/>
    <cellStyle name="Обычный 2 2 10 3 2 7 4" xfId="2695"/>
    <cellStyle name="Обычный 2 2 10 3 2 8" xfId="2696"/>
    <cellStyle name="Обычный 2 2 10 3 2 8 2" xfId="2697"/>
    <cellStyle name="Обычный 2 2 10 3 2 8 2 2" xfId="2698"/>
    <cellStyle name="Обычный 2 2 10 3 2 8 3" xfId="2699"/>
    <cellStyle name="Обычный 2 2 10 3 2 9" xfId="2700"/>
    <cellStyle name="Обычный 2 2 10 3 2 9 2" xfId="2701"/>
    <cellStyle name="Обычный 2 2 10 3 3" xfId="2702"/>
    <cellStyle name="Обычный 2 2 10 3 3 2" xfId="2703"/>
    <cellStyle name="Обычный 2 2 10 3 3 2 2" xfId="2704"/>
    <cellStyle name="Обычный 2 2 10 3 3 2 2 2" xfId="2705"/>
    <cellStyle name="Обычный 2 2 10 3 3 2 2 2 2" xfId="2706"/>
    <cellStyle name="Обычный 2 2 10 3 3 2 2 2 2 2" xfId="2707"/>
    <cellStyle name="Обычный 2 2 10 3 3 2 2 2 3" xfId="2708"/>
    <cellStyle name="Обычный 2 2 10 3 3 2 2 3" xfId="2709"/>
    <cellStyle name="Обычный 2 2 10 3 3 2 2 3 2" xfId="2710"/>
    <cellStyle name="Обычный 2 2 10 3 3 2 2 4" xfId="2711"/>
    <cellStyle name="Обычный 2 2 10 3 3 2 3" xfId="2712"/>
    <cellStyle name="Обычный 2 2 10 3 3 2 3 2" xfId="2713"/>
    <cellStyle name="Обычный 2 2 10 3 3 2 3 2 2" xfId="2714"/>
    <cellStyle name="Обычный 2 2 10 3 3 2 3 3" xfId="2715"/>
    <cellStyle name="Обычный 2 2 10 3 3 2 4" xfId="2716"/>
    <cellStyle name="Обычный 2 2 10 3 3 2 4 2" xfId="2717"/>
    <cellStyle name="Обычный 2 2 10 3 3 2 5" xfId="2718"/>
    <cellStyle name="Обычный 2 2 10 3 3 3" xfId="2719"/>
    <cellStyle name="Обычный 2 2 10 3 3 3 2" xfId="2720"/>
    <cellStyle name="Обычный 2 2 10 3 3 3 2 2" xfId="2721"/>
    <cellStyle name="Обычный 2 2 10 3 3 3 2 2 2" xfId="2722"/>
    <cellStyle name="Обычный 2 2 10 3 3 3 2 3" xfId="2723"/>
    <cellStyle name="Обычный 2 2 10 3 3 3 3" xfId="2724"/>
    <cellStyle name="Обычный 2 2 10 3 3 3 3 2" xfId="2725"/>
    <cellStyle name="Обычный 2 2 10 3 3 3 4" xfId="2726"/>
    <cellStyle name="Обычный 2 2 10 3 3 4" xfId="2727"/>
    <cellStyle name="Обычный 2 2 10 3 3 4 2" xfId="2728"/>
    <cellStyle name="Обычный 2 2 10 3 3 4 2 2" xfId="2729"/>
    <cellStyle name="Обычный 2 2 10 3 3 4 3" xfId="2730"/>
    <cellStyle name="Обычный 2 2 10 3 3 5" xfId="2731"/>
    <cellStyle name="Обычный 2 2 10 3 3 5 2" xfId="2732"/>
    <cellStyle name="Обычный 2 2 10 3 3 6" xfId="2733"/>
    <cellStyle name="Обычный 2 2 10 3 4" xfId="2734"/>
    <cellStyle name="Обычный 2 2 10 3 4 2" xfId="2735"/>
    <cellStyle name="Обычный 2 2 10 3 4 2 2" xfId="2736"/>
    <cellStyle name="Обычный 2 2 10 3 4 2 2 2" xfId="2737"/>
    <cellStyle name="Обычный 2 2 10 3 4 2 2 2 2" xfId="2738"/>
    <cellStyle name="Обычный 2 2 10 3 4 2 2 2 2 2" xfId="2739"/>
    <cellStyle name="Обычный 2 2 10 3 4 2 2 2 3" xfId="2740"/>
    <cellStyle name="Обычный 2 2 10 3 4 2 2 3" xfId="2741"/>
    <cellStyle name="Обычный 2 2 10 3 4 2 2 3 2" xfId="2742"/>
    <cellStyle name="Обычный 2 2 10 3 4 2 2 4" xfId="2743"/>
    <cellStyle name="Обычный 2 2 10 3 4 2 3" xfId="2744"/>
    <cellStyle name="Обычный 2 2 10 3 4 2 3 2" xfId="2745"/>
    <cellStyle name="Обычный 2 2 10 3 4 2 3 2 2" xfId="2746"/>
    <cellStyle name="Обычный 2 2 10 3 4 2 3 3" xfId="2747"/>
    <cellStyle name="Обычный 2 2 10 3 4 2 4" xfId="2748"/>
    <cellStyle name="Обычный 2 2 10 3 4 2 4 2" xfId="2749"/>
    <cellStyle name="Обычный 2 2 10 3 4 2 5" xfId="2750"/>
    <cellStyle name="Обычный 2 2 10 3 4 3" xfId="2751"/>
    <cellStyle name="Обычный 2 2 10 3 4 3 2" xfId="2752"/>
    <cellStyle name="Обычный 2 2 10 3 4 3 2 2" xfId="2753"/>
    <cellStyle name="Обычный 2 2 10 3 4 3 2 2 2" xfId="2754"/>
    <cellStyle name="Обычный 2 2 10 3 4 3 2 3" xfId="2755"/>
    <cellStyle name="Обычный 2 2 10 3 4 3 3" xfId="2756"/>
    <cellStyle name="Обычный 2 2 10 3 4 3 3 2" xfId="2757"/>
    <cellStyle name="Обычный 2 2 10 3 4 3 4" xfId="2758"/>
    <cellStyle name="Обычный 2 2 10 3 4 4" xfId="2759"/>
    <cellStyle name="Обычный 2 2 10 3 4 4 2" xfId="2760"/>
    <cellStyle name="Обычный 2 2 10 3 4 4 2 2" xfId="2761"/>
    <cellStyle name="Обычный 2 2 10 3 4 4 3" xfId="2762"/>
    <cellStyle name="Обычный 2 2 10 3 4 5" xfId="2763"/>
    <cellStyle name="Обычный 2 2 10 3 4 5 2" xfId="2764"/>
    <cellStyle name="Обычный 2 2 10 3 4 6" xfId="2765"/>
    <cellStyle name="Обычный 2 2 10 3 5" xfId="2766"/>
    <cellStyle name="Обычный 2 2 10 3 5 2" xfId="2767"/>
    <cellStyle name="Обычный 2 2 10 3 5 2 2" xfId="2768"/>
    <cellStyle name="Обычный 2 2 10 3 5 2 2 2" xfId="2769"/>
    <cellStyle name="Обычный 2 2 10 3 5 2 2 2 2" xfId="2770"/>
    <cellStyle name="Обычный 2 2 10 3 5 2 2 2 2 2" xfId="2771"/>
    <cellStyle name="Обычный 2 2 10 3 5 2 2 2 3" xfId="2772"/>
    <cellStyle name="Обычный 2 2 10 3 5 2 2 3" xfId="2773"/>
    <cellStyle name="Обычный 2 2 10 3 5 2 2 3 2" xfId="2774"/>
    <cellStyle name="Обычный 2 2 10 3 5 2 2 4" xfId="2775"/>
    <cellStyle name="Обычный 2 2 10 3 5 2 3" xfId="2776"/>
    <cellStyle name="Обычный 2 2 10 3 5 2 3 2" xfId="2777"/>
    <cellStyle name="Обычный 2 2 10 3 5 2 3 2 2" xfId="2778"/>
    <cellStyle name="Обычный 2 2 10 3 5 2 3 3" xfId="2779"/>
    <cellStyle name="Обычный 2 2 10 3 5 2 4" xfId="2780"/>
    <cellStyle name="Обычный 2 2 10 3 5 2 4 2" xfId="2781"/>
    <cellStyle name="Обычный 2 2 10 3 5 2 5" xfId="2782"/>
    <cellStyle name="Обычный 2 2 10 3 5 3" xfId="2783"/>
    <cellStyle name="Обычный 2 2 10 3 5 3 2" xfId="2784"/>
    <cellStyle name="Обычный 2 2 10 3 5 3 2 2" xfId="2785"/>
    <cellStyle name="Обычный 2 2 10 3 5 3 2 2 2" xfId="2786"/>
    <cellStyle name="Обычный 2 2 10 3 5 3 2 3" xfId="2787"/>
    <cellStyle name="Обычный 2 2 10 3 5 3 3" xfId="2788"/>
    <cellStyle name="Обычный 2 2 10 3 5 3 3 2" xfId="2789"/>
    <cellStyle name="Обычный 2 2 10 3 5 3 4" xfId="2790"/>
    <cellStyle name="Обычный 2 2 10 3 5 4" xfId="2791"/>
    <cellStyle name="Обычный 2 2 10 3 5 4 2" xfId="2792"/>
    <cellStyle name="Обычный 2 2 10 3 5 4 2 2" xfId="2793"/>
    <cellStyle name="Обычный 2 2 10 3 5 4 3" xfId="2794"/>
    <cellStyle name="Обычный 2 2 10 3 5 5" xfId="2795"/>
    <cellStyle name="Обычный 2 2 10 3 5 5 2" xfId="2796"/>
    <cellStyle name="Обычный 2 2 10 3 5 6" xfId="2797"/>
    <cellStyle name="Обычный 2 2 10 3 6" xfId="2798"/>
    <cellStyle name="Обычный 2 2 10 3 6 2" xfId="2799"/>
    <cellStyle name="Обычный 2 2 10 3 6 2 2" xfId="2800"/>
    <cellStyle name="Обычный 2 2 10 3 6 2 2 2" xfId="2801"/>
    <cellStyle name="Обычный 2 2 10 3 6 2 2 2 2" xfId="2802"/>
    <cellStyle name="Обычный 2 2 10 3 6 2 2 2 2 2" xfId="2803"/>
    <cellStyle name="Обычный 2 2 10 3 6 2 2 2 3" xfId="2804"/>
    <cellStyle name="Обычный 2 2 10 3 6 2 2 3" xfId="2805"/>
    <cellStyle name="Обычный 2 2 10 3 6 2 2 3 2" xfId="2806"/>
    <cellStyle name="Обычный 2 2 10 3 6 2 2 4" xfId="2807"/>
    <cellStyle name="Обычный 2 2 10 3 6 2 3" xfId="2808"/>
    <cellStyle name="Обычный 2 2 10 3 6 2 3 2" xfId="2809"/>
    <cellStyle name="Обычный 2 2 10 3 6 2 3 2 2" xfId="2810"/>
    <cellStyle name="Обычный 2 2 10 3 6 2 3 3" xfId="2811"/>
    <cellStyle name="Обычный 2 2 10 3 6 2 4" xfId="2812"/>
    <cellStyle name="Обычный 2 2 10 3 6 2 4 2" xfId="2813"/>
    <cellStyle name="Обычный 2 2 10 3 6 2 5" xfId="2814"/>
    <cellStyle name="Обычный 2 2 10 3 6 3" xfId="2815"/>
    <cellStyle name="Обычный 2 2 10 3 6 3 2" xfId="2816"/>
    <cellStyle name="Обычный 2 2 10 3 6 3 2 2" xfId="2817"/>
    <cellStyle name="Обычный 2 2 10 3 6 3 2 2 2" xfId="2818"/>
    <cellStyle name="Обычный 2 2 10 3 6 3 2 3" xfId="2819"/>
    <cellStyle name="Обычный 2 2 10 3 6 3 3" xfId="2820"/>
    <cellStyle name="Обычный 2 2 10 3 6 3 3 2" xfId="2821"/>
    <cellStyle name="Обычный 2 2 10 3 6 3 4" xfId="2822"/>
    <cellStyle name="Обычный 2 2 10 3 6 4" xfId="2823"/>
    <cellStyle name="Обычный 2 2 10 3 6 4 2" xfId="2824"/>
    <cellStyle name="Обычный 2 2 10 3 6 4 2 2" xfId="2825"/>
    <cellStyle name="Обычный 2 2 10 3 6 4 3" xfId="2826"/>
    <cellStyle name="Обычный 2 2 10 3 6 5" xfId="2827"/>
    <cellStyle name="Обычный 2 2 10 3 6 5 2" xfId="2828"/>
    <cellStyle name="Обычный 2 2 10 3 6 6" xfId="2829"/>
    <cellStyle name="Обычный 2 2 10 3 7" xfId="2830"/>
    <cellStyle name="Обычный 2 2 10 3 7 2" xfId="2831"/>
    <cellStyle name="Обычный 2 2 10 3 7 2 2" xfId="2832"/>
    <cellStyle name="Обычный 2 2 10 3 7 2 2 2" xfId="2833"/>
    <cellStyle name="Обычный 2 2 10 3 7 2 2 2 2" xfId="2834"/>
    <cellStyle name="Обычный 2 2 10 3 7 2 2 3" xfId="2835"/>
    <cellStyle name="Обычный 2 2 10 3 7 2 3" xfId="2836"/>
    <cellStyle name="Обычный 2 2 10 3 7 2 3 2" xfId="2837"/>
    <cellStyle name="Обычный 2 2 10 3 7 2 4" xfId="2838"/>
    <cellStyle name="Обычный 2 2 10 3 7 3" xfId="2839"/>
    <cellStyle name="Обычный 2 2 10 3 7 3 2" xfId="2840"/>
    <cellStyle name="Обычный 2 2 10 3 7 3 2 2" xfId="2841"/>
    <cellStyle name="Обычный 2 2 10 3 7 3 3" xfId="2842"/>
    <cellStyle name="Обычный 2 2 10 3 7 4" xfId="2843"/>
    <cellStyle name="Обычный 2 2 10 3 7 4 2" xfId="2844"/>
    <cellStyle name="Обычный 2 2 10 3 7 5" xfId="2845"/>
    <cellStyle name="Обычный 2 2 10 3 8" xfId="2846"/>
    <cellStyle name="Обычный 2 2 10 3 8 2" xfId="2847"/>
    <cellStyle name="Обычный 2 2 10 3 8 2 2" xfId="2848"/>
    <cellStyle name="Обычный 2 2 10 3 8 2 2 2" xfId="2849"/>
    <cellStyle name="Обычный 2 2 10 3 8 2 3" xfId="2850"/>
    <cellStyle name="Обычный 2 2 10 3 8 3" xfId="2851"/>
    <cellStyle name="Обычный 2 2 10 3 8 3 2" xfId="2852"/>
    <cellStyle name="Обычный 2 2 10 3 8 4" xfId="2853"/>
    <cellStyle name="Обычный 2 2 10 3 9" xfId="2854"/>
    <cellStyle name="Обычный 2 2 10 3 9 2" xfId="2855"/>
    <cellStyle name="Обычный 2 2 10 3 9 2 2" xfId="2856"/>
    <cellStyle name="Обычный 2 2 10 3 9 3" xfId="2857"/>
    <cellStyle name="Обычный 2 2 10 4" xfId="2858"/>
    <cellStyle name="Обычный 2 2 10 4 10" xfId="2859"/>
    <cellStyle name="Обычный 2 2 10 4 2" xfId="2860"/>
    <cellStyle name="Обычный 2 2 10 4 2 2" xfId="2861"/>
    <cellStyle name="Обычный 2 2 10 4 2 2 2" xfId="2862"/>
    <cellStyle name="Обычный 2 2 10 4 2 2 2 2" xfId="2863"/>
    <cellStyle name="Обычный 2 2 10 4 2 2 2 2 2" xfId="2864"/>
    <cellStyle name="Обычный 2 2 10 4 2 2 2 2 2 2" xfId="2865"/>
    <cellStyle name="Обычный 2 2 10 4 2 2 2 2 3" xfId="2866"/>
    <cellStyle name="Обычный 2 2 10 4 2 2 2 3" xfId="2867"/>
    <cellStyle name="Обычный 2 2 10 4 2 2 2 3 2" xfId="2868"/>
    <cellStyle name="Обычный 2 2 10 4 2 2 2 4" xfId="2869"/>
    <cellStyle name="Обычный 2 2 10 4 2 2 3" xfId="2870"/>
    <cellStyle name="Обычный 2 2 10 4 2 2 3 2" xfId="2871"/>
    <cellStyle name="Обычный 2 2 10 4 2 2 3 2 2" xfId="2872"/>
    <cellStyle name="Обычный 2 2 10 4 2 2 3 3" xfId="2873"/>
    <cellStyle name="Обычный 2 2 10 4 2 2 4" xfId="2874"/>
    <cellStyle name="Обычный 2 2 10 4 2 2 4 2" xfId="2875"/>
    <cellStyle name="Обычный 2 2 10 4 2 2 5" xfId="2876"/>
    <cellStyle name="Обычный 2 2 10 4 2 3" xfId="2877"/>
    <cellStyle name="Обычный 2 2 10 4 2 3 2" xfId="2878"/>
    <cellStyle name="Обычный 2 2 10 4 2 3 2 2" xfId="2879"/>
    <cellStyle name="Обычный 2 2 10 4 2 3 2 2 2" xfId="2880"/>
    <cellStyle name="Обычный 2 2 10 4 2 3 2 3" xfId="2881"/>
    <cellStyle name="Обычный 2 2 10 4 2 3 3" xfId="2882"/>
    <cellStyle name="Обычный 2 2 10 4 2 3 3 2" xfId="2883"/>
    <cellStyle name="Обычный 2 2 10 4 2 3 4" xfId="2884"/>
    <cellStyle name="Обычный 2 2 10 4 2 4" xfId="2885"/>
    <cellStyle name="Обычный 2 2 10 4 2 4 2" xfId="2886"/>
    <cellStyle name="Обычный 2 2 10 4 2 4 2 2" xfId="2887"/>
    <cellStyle name="Обычный 2 2 10 4 2 4 3" xfId="2888"/>
    <cellStyle name="Обычный 2 2 10 4 2 5" xfId="2889"/>
    <cellStyle name="Обычный 2 2 10 4 2 5 2" xfId="2890"/>
    <cellStyle name="Обычный 2 2 10 4 2 6" xfId="2891"/>
    <cellStyle name="Обычный 2 2 10 4 3" xfId="2892"/>
    <cellStyle name="Обычный 2 2 10 4 3 2" xfId="2893"/>
    <cellStyle name="Обычный 2 2 10 4 3 2 2" xfId="2894"/>
    <cellStyle name="Обычный 2 2 10 4 3 2 2 2" xfId="2895"/>
    <cellStyle name="Обычный 2 2 10 4 3 2 2 2 2" xfId="2896"/>
    <cellStyle name="Обычный 2 2 10 4 3 2 2 2 2 2" xfId="2897"/>
    <cellStyle name="Обычный 2 2 10 4 3 2 2 2 3" xfId="2898"/>
    <cellStyle name="Обычный 2 2 10 4 3 2 2 3" xfId="2899"/>
    <cellStyle name="Обычный 2 2 10 4 3 2 2 3 2" xfId="2900"/>
    <cellStyle name="Обычный 2 2 10 4 3 2 2 4" xfId="2901"/>
    <cellStyle name="Обычный 2 2 10 4 3 2 3" xfId="2902"/>
    <cellStyle name="Обычный 2 2 10 4 3 2 3 2" xfId="2903"/>
    <cellStyle name="Обычный 2 2 10 4 3 2 3 2 2" xfId="2904"/>
    <cellStyle name="Обычный 2 2 10 4 3 2 3 3" xfId="2905"/>
    <cellStyle name="Обычный 2 2 10 4 3 2 4" xfId="2906"/>
    <cellStyle name="Обычный 2 2 10 4 3 2 4 2" xfId="2907"/>
    <cellStyle name="Обычный 2 2 10 4 3 2 5" xfId="2908"/>
    <cellStyle name="Обычный 2 2 10 4 3 3" xfId="2909"/>
    <cellStyle name="Обычный 2 2 10 4 3 3 2" xfId="2910"/>
    <cellStyle name="Обычный 2 2 10 4 3 3 2 2" xfId="2911"/>
    <cellStyle name="Обычный 2 2 10 4 3 3 2 2 2" xfId="2912"/>
    <cellStyle name="Обычный 2 2 10 4 3 3 2 3" xfId="2913"/>
    <cellStyle name="Обычный 2 2 10 4 3 3 3" xfId="2914"/>
    <cellStyle name="Обычный 2 2 10 4 3 3 3 2" xfId="2915"/>
    <cellStyle name="Обычный 2 2 10 4 3 3 4" xfId="2916"/>
    <cellStyle name="Обычный 2 2 10 4 3 4" xfId="2917"/>
    <cellStyle name="Обычный 2 2 10 4 3 4 2" xfId="2918"/>
    <cellStyle name="Обычный 2 2 10 4 3 4 2 2" xfId="2919"/>
    <cellStyle name="Обычный 2 2 10 4 3 4 3" xfId="2920"/>
    <cellStyle name="Обычный 2 2 10 4 3 5" xfId="2921"/>
    <cellStyle name="Обычный 2 2 10 4 3 5 2" xfId="2922"/>
    <cellStyle name="Обычный 2 2 10 4 3 6" xfId="2923"/>
    <cellStyle name="Обычный 2 2 10 4 4" xfId="2924"/>
    <cellStyle name="Обычный 2 2 10 4 4 2" xfId="2925"/>
    <cellStyle name="Обычный 2 2 10 4 4 2 2" xfId="2926"/>
    <cellStyle name="Обычный 2 2 10 4 4 2 2 2" xfId="2927"/>
    <cellStyle name="Обычный 2 2 10 4 4 2 2 2 2" xfId="2928"/>
    <cellStyle name="Обычный 2 2 10 4 4 2 2 2 2 2" xfId="2929"/>
    <cellStyle name="Обычный 2 2 10 4 4 2 2 2 3" xfId="2930"/>
    <cellStyle name="Обычный 2 2 10 4 4 2 2 3" xfId="2931"/>
    <cellStyle name="Обычный 2 2 10 4 4 2 2 3 2" xfId="2932"/>
    <cellStyle name="Обычный 2 2 10 4 4 2 2 4" xfId="2933"/>
    <cellStyle name="Обычный 2 2 10 4 4 2 3" xfId="2934"/>
    <cellStyle name="Обычный 2 2 10 4 4 2 3 2" xfId="2935"/>
    <cellStyle name="Обычный 2 2 10 4 4 2 3 2 2" xfId="2936"/>
    <cellStyle name="Обычный 2 2 10 4 4 2 3 3" xfId="2937"/>
    <cellStyle name="Обычный 2 2 10 4 4 2 4" xfId="2938"/>
    <cellStyle name="Обычный 2 2 10 4 4 2 4 2" xfId="2939"/>
    <cellStyle name="Обычный 2 2 10 4 4 2 5" xfId="2940"/>
    <cellStyle name="Обычный 2 2 10 4 4 3" xfId="2941"/>
    <cellStyle name="Обычный 2 2 10 4 4 3 2" xfId="2942"/>
    <cellStyle name="Обычный 2 2 10 4 4 3 2 2" xfId="2943"/>
    <cellStyle name="Обычный 2 2 10 4 4 3 2 2 2" xfId="2944"/>
    <cellStyle name="Обычный 2 2 10 4 4 3 2 3" xfId="2945"/>
    <cellStyle name="Обычный 2 2 10 4 4 3 3" xfId="2946"/>
    <cellStyle name="Обычный 2 2 10 4 4 3 3 2" xfId="2947"/>
    <cellStyle name="Обычный 2 2 10 4 4 3 4" xfId="2948"/>
    <cellStyle name="Обычный 2 2 10 4 4 4" xfId="2949"/>
    <cellStyle name="Обычный 2 2 10 4 4 4 2" xfId="2950"/>
    <cellStyle name="Обычный 2 2 10 4 4 4 2 2" xfId="2951"/>
    <cellStyle name="Обычный 2 2 10 4 4 4 3" xfId="2952"/>
    <cellStyle name="Обычный 2 2 10 4 4 5" xfId="2953"/>
    <cellStyle name="Обычный 2 2 10 4 4 5 2" xfId="2954"/>
    <cellStyle name="Обычный 2 2 10 4 4 6" xfId="2955"/>
    <cellStyle name="Обычный 2 2 10 4 5" xfId="2956"/>
    <cellStyle name="Обычный 2 2 10 4 5 2" xfId="2957"/>
    <cellStyle name="Обычный 2 2 10 4 5 2 2" xfId="2958"/>
    <cellStyle name="Обычный 2 2 10 4 5 2 2 2" xfId="2959"/>
    <cellStyle name="Обычный 2 2 10 4 5 2 2 2 2" xfId="2960"/>
    <cellStyle name="Обычный 2 2 10 4 5 2 2 2 2 2" xfId="2961"/>
    <cellStyle name="Обычный 2 2 10 4 5 2 2 2 3" xfId="2962"/>
    <cellStyle name="Обычный 2 2 10 4 5 2 2 3" xfId="2963"/>
    <cellStyle name="Обычный 2 2 10 4 5 2 2 3 2" xfId="2964"/>
    <cellStyle name="Обычный 2 2 10 4 5 2 2 4" xfId="2965"/>
    <cellStyle name="Обычный 2 2 10 4 5 2 3" xfId="2966"/>
    <cellStyle name="Обычный 2 2 10 4 5 2 3 2" xfId="2967"/>
    <cellStyle name="Обычный 2 2 10 4 5 2 3 2 2" xfId="2968"/>
    <cellStyle name="Обычный 2 2 10 4 5 2 3 3" xfId="2969"/>
    <cellStyle name="Обычный 2 2 10 4 5 2 4" xfId="2970"/>
    <cellStyle name="Обычный 2 2 10 4 5 2 4 2" xfId="2971"/>
    <cellStyle name="Обычный 2 2 10 4 5 2 5" xfId="2972"/>
    <cellStyle name="Обычный 2 2 10 4 5 3" xfId="2973"/>
    <cellStyle name="Обычный 2 2 10 4 5 3 2" xfId="2974"/>
    <cellStyle name="Обычный 2 2 10 4 5 3 2 2" xfId="2975"/>
    <cellStyle name="Обычный 2 2 10 4 5 3 2 2 2" xfId="2976"/>
    <cellStyle name="Обычный 2 2 10 4 5 3 2 3" xfId="2977"/>
    <cellStyle name="Обычный 2 2 10 4 5 3 3" xfId="2978"/>
    <cellStyle name="Обычный 2 2 10 4 5 3 3 2" xfId="2979"/>
    <cellStyle name="Обычный 2 2 10 4 5 3 4" xfId="2980"/>
    <cellStyle name="Обычный 2 2 10 4 5 4" xfId="2981"/>
    <cellStyle name="Обычный 2 2 10 4 5 4 2" xfId="2982"/>
    <cellStyle name="Обычный 2 2 10 4 5 4 2 2" xfId="2983"/>
    <cellStyle name="Обычный 2 2 10 4 5 4 3" xfId="2984"/>
    <cellStyle name="Обычный 2 2 10 4 5 5" xfId="2985"/>
    <cellStyle name="Обычный 2 2 10 4 5 5 2" xfId="2986"/>
    <cellStyle name="Обычный 2 2 10 4 5 6" xfId="2987"/>
    <cellStyle name="Обычный 2 2 10 4 6" xfId="2988"/>
    <cellStyle name="Обычный 2 2 10 4 6 2" xfId="2989"/>
    <cellStyle name="Обычный 2 2 10 4 6 2 2" xfId="2990"/>
    <cellStyle name="Обычный 2 2 10 4 6 2 2 2" xfId="2991"/>
    <cellStyle name="Обычный 2 2 10 4 6 2 2 2 2" xfId="2992"/>
    <cellStyle name="Обычный 2 2 10 4 6 2 2 3" xfId="2993"/>
    <cellStyle name="Обычный 2 2 10 4 6 2 3" xfId="2994"/>
    <cellStyle name="Обычный 2 2 10 4 6 2 3 2" xfId="2995"/>
    <cellStyle name="Обычный 2 2 10 4 6 2 4" xfId="2996"/>
    <cellStyle name="Обычный 2 2 10 4 6 3" xfId="2997"/>
    <cellStyle name="Обычный 2 2 10 4 6 3 2" xfId="2998"/>
    <cellStyle name="Обычный 2 2 10 4 6 3 2 2" xfId="2999"/>
    <cellStyle name="Обычный 2 2 10 4 6 3 3" xfId="3000"/>
    <cellStyle name="Обычный 2 2 10 4 6 4" xfId="3001"/>
    <cellStyle name="Обычный 2 2 10 4 6 4 2" xfId="3002"/>
    <cellStyle name="Обычный 2 2 10 4 6 5" xfId="3003"/>
    <cellStyle name="Обычный 2 2 10 4 7" xfId="3004"/>
    <cellStyle name="Обычный 2 2 10 4 7 2" xfId="3005"/>
    <cellStyle name="Обычный 2 2 10 4 7 2 2" xfId="3006"/>
    <cellStyle name="Обычный 2 2 10 4 7 2 2 2" xfId="3007"/>
    <cellStyle name="Обычный 2 2 10 4 7 2 3" xfId="3008"/>
    <cellStyle name="Обычный 2 2 10 4 7 3" xfId="3009"/>
    <cellStyle name="Обычный 2 2 10 4 7 3 2" xfId="3010"/>
    <cellStyle name="Обычный 2 2 10 4 7 4" xfId="3011"/>
    <cellStyle name="Обычный 2 2 10 4 8" xfId="3012"/>
    <cellStyle name="Обычный 2 2 10 4 8 2" xfId="3013"/>
    <cellStyle name="Обычный 2 2 10 4 8 2 2" xfId="3014"/>
    <cellStyle name="Обычный 2 2 10 4 8 3" xfId="3015"/>
    <cellStyle name="Обычный 2 2 10 4 9" xfId="3016"/>
    <cellStyle name="Обычный 2 2 10 4 9 2" xfId="3017"/>
    <cellStyle name="Обычный 2 2 10 5" xfId="3018"/>
    <cellStyle name="Обычный 2 2 10 5 10" xfId="3019"/>
    <cellStyle name="Обычный 2 2 10 5 2" xfId="3020"/>
    <cellStyle name="Обычный 2 2 10 5 2 2" xfId="3021"/>
    <cellStyle name="Обычный 2 2 10 5 2 2 2" xfId="3022"/>
    <cellStyle name="Обычный 2 2 10 5 2 2 2 2" xfId="3023"/>
    <cellStyle name="Обычный 2 2 10 5 2 2 2 2 2" xfId="3024"/>
    <cellStyle name="Обычный 2 2 10 5 2 2 2 2 2 2" xfId="3025"/>
    <cellStyle name="Обычный 2 2 10 5 2 2 2 2 3" xfId="3026"/>
    <cellStyle name="Обычный 2 2 10 5 2 2 2 3" xfId="3027"/>
    <cellStyle name="Обычный 2 2 10 5 2 2 2 3 2" xfId="3028"/>
    <cellStyle name="Обычный 2 2 10 5 2 2 2 4" xfId="3029"/>
    <cellStyle name="Обычный 2 2 10 5 2 2 3" xfId="3030"/>
    <cellStyle name="Обычный 2 2 10 5 2 2 3 2" xfId="3031"/>
    <cellStyle name="Обычный 2 2 10 5 2 2 3 2 2" xfId="3032"/>
    <cellStyle name="Обычный 2 2 10 5 2 2 3 3" xfId="3033"/>
    <cellStyle name="Обычный 2 2 10 5 2 2 4" xfId="3034"/>
    <cellStyle name="Обычный 2 2 10 5 2 2 4 2" xfId="3035"/>
    <cellStyle name="Обычный 2 2 10 5 2 2 5" xfId="3036"/>
    <cellStyle name="Обычный 2 2 10 5 2 3" xfId="3037"/>
    <cellStyle name="Обычный 2 2 10 5 2 3 2" xfId="3038"/>
    <cellStyle name="Обычный 2 2 10 5 2 3 2 2" xfId="3039"/>
    <cellStyle name="Обычный 2 2 10 5 2 3 2 2 2" xfId="3040"/>
    <cellStyle name="Обычный 2 2 10 5 2 3 2 3" xfId="3041"/>
    <cellStyle name="Обычный 2 2 10 5 2 3 3" xfId="3042"/>
    <cellStyle name="Обычный 2 2 10 5 2 3 3 2" xfId="3043"/>
    <cellStyle name="Обычный 2 2 10 5 2 3 4" xfId="3044"/>
    <cellStyle name="Обычный 2 2 10 5 2 4" xfId="3045"/>
    <cellStyle name="Обычный 2 2 10 5 2 4 2" xfId="3046"/>
    <cellStyle name="Обычный 2 2 10 5 2 4 2 2" xfId="3047"/>
    <cellStyle name="Обычный 2 2 10 5 2 4 3" xfId="3048"/>
    <cellStyle name="Обычный 2 2 10 5 2 5" xfId="3049"/>
    <cellStyle name="Обычный 2 2 10 5 2 5 2" xfId="3050"/>
    <cellStyle name="Обычный 2 2 10 5 2 6" xfId="3051"/>
    <cellStyle name="Обычный 2 2 10 5 3" xfId="3052"/>
    <cellStyle name="Обычный 2 2 10 5 3 2" xfId="3053"/>
    <cellStyle name="Обычный 2 2 10 5 3 2 2" xfId="3054"/>
    <cellStyle name="Обычный 2 2 10 5 3 2 2 2" xfId="3055"/>
    <cellStyle name="Обычный 2 2 10 5 3 2 2 2 2" xfId="3056"/>
    <cellStyle name="Обычный 2 2 10 5 3 2 2 2 2 2" xfId="3057"/>
    <cellStyle name="Обычный 2 2 10 5 3 2 2 2 3" xfId="3058"/>
    <cellStyle name="Обычный 2 2 10 5 3 2 2 3" xfId="3059"/>
    <cellStyle name="Обычный 2 2 10 5 3 2 2 3 2" xfId="3060"/>
    <cellStyle name="Обычный 2 2 10 5 3 2 2 4" xfId="3061"/>
    <cellStyle name="Обычный 2 2 10 5 3 2 3" xfId="3062"/>
    <cellStyle name="Обычный 2 2 10 5 3 2 3 2" xfId="3063"/>
    <cellStyle name="Обычный 2 2 10 5 3 2 3 2 2" xfId="3064"/>
    <cellStyle name="Обычный 2 2 10 5 3 2 3 3" xfId="3065"/>
    <cellStyle name="Обычный 2 2 10 5 3 2 4" xfId="3066"/>
    <cellStyle name="Обычный 2 2 10 5 3 2 4 2" xfId="3067"/>
    <cellStyle name="Обычный 2 2 10 5 3 2 5" xfId="3068"/>
    <cellStyle name="Обычный 2 2 10 5 3 3" xfId="3069"/>
    <cellStyle name="Обычный 2 2 10 5 3 3 2" xfId="3070"/>
    <cellStyle name="Обычный 2 2 10 5 3 3 2 2" xfId="3071"/>
    <cellStyle name="Обычный 2 2 10 5 3 3 2 2 2" xfId="3072"/>
    <cellStyle name="Обычный 2 2 10 5 3 3 2 3" xfId="3073"/>
    <cellStyle name="Обычный 2 2 10 5 3 3 3" xfId="3074"/>
    <cellStyle name="Обычный 2 2 10 5 3 3 3 2" xfId="3075"/>
    <cellStyle name="Обычный 2 2 10 5 3 3 4" xfId="3076"/>
    <cellStyle name="Обычный 2 2 10 5 3 4" xfId="3077"/>
    <cellStyle name="Обычный 2 2 10 5 3 4 2" xfId="3078"/>
    <cellStyle name="Обычный 2 2 10 5 3 4 2 2" xfId="3079"/>
    <cellStyle name="Обычный 2 2 10 5 3 4 3" xfId="3080"/>
    <cellStyle name="Обычный 2 2 10 5 3 5" xfId="3081"/>
    <cellStyle name="Обычный 2 2 10 5 3 5 2" xfId="3082"/>
    <cellStyle name="Обычный 2 2 10 5 3 6" xfId="3083"/>
    <cellStyle name="Обычный 2 2 10 5 4" xfId="3084"/>
    <cellStyle name="Обычный 2 2 10 5 4 2" xfId="3085"/>
    <cellStyle name="Обычный 2 2 10 5 4 2 2" xfId="3086"/>
    <cellStyle name="Обычный 2 2 10 5 4 2 2 2" xfId="3087"/>
    <cellStyle name="Обычный 2 2 10 5 4 2 2 2 2" xfId="3088"/>
    <cellStyle name="Обычный 2 2 10 5 4 2 2 2 2 2" xfId="3089"/>
    <cellStyle name="Обычный 2 2 10 5 4 2 2 2 3" xfId="3090"/>
    <cellStyle name="Обычный 2 2 10 5 4 2 2 3" xfId="3091"/>
    <cellStyle name="Обычный 2 2 10 5 4 2 2 3 2" xfId="3092"/>
    <cellStyle name="Обычный 2 2 10 5 4 2 2 4" xfId="3093"/>
    <cellStyle name="Обычный 2 2 10 5 4 2 3" xfId="3094"/>
    <cellStyle name="Обычный 2 2 10 5 4 2 3 2" xfId="3095"/>
    <cellStyle name="Обычный 2 2 10 5 4 2 3 2 2" xfId="3096"/>
    <cellStyle name="Обычный 2 2 10 5 4 2 3 3" xfId="3097"/>
    <cellStyle name="Обычный 2 2 10 5 4 2 4" xfId="3098"/>
    <cellStyle name="Обычный 2 2 10 5 4 2 4 2" xfId="3099"/>
    <cellStyle name="Обычный 2 2 10 5 4 2 5" xfId="3100"/>
    <cellStyle name="Обычный 2 2 10 5 4 3" xfId="3101"/>
    <cellStyle name="Обычный 2 2 10 5 4 3 2" xfId="3102"/>
    <cellStyle name="Обычный 2 2 10 5 4 3 2 2" xfId="3103"/>
    <cellStyle name="Обычный 2 2 10 5 4 3 2 2 2" xfId="3104"/>
    <cellStyle name="Обычный 2 2 10 5 4 3 2 3" xfId="3105"/>
    <cellStyle name="Обычный 2 2 10 5 4 3 3" xfId="3106"/>
    <cellStyle name="Обычный 2 2 10 5 4 3 3 2" xfId="3107"/>
    <cellStyle name="Обычный 2 2 10 5 4 3 4" xfId="3108"/>
    <cellStyle name="Обычный 2 2 10 5 4 4" xfId="3109"/>
    <cellStyle name="Обычный 2 2 10 5 4 4 2" xfId="3110"/>
    <cellStyle name="Обычный 2 2 10 5 4 4 2 2" xfId="3111"/>
    <cellStyle name="Обычный 2 2 10 5 4 4 3" xfId="3112"/>
    <cellStyle name="Обычный 2 2 10 5 4 5" xfId="3113"/>
    <cellStyle name="Обычный 2 2 10 5 4 5 2" xfId="3114"/>
    <cellStyle name="Обычный 2 2 10 5 4 6" xfId="3115"/>
    <cellStyle name="Обычный 2 2 10 5 5" xfId="3116"/>
    <cellStyle name="Обычный 2 2 10 5 5 2" xfId="3117"/>
    <cellStyle name="Обычный 2 2 10 5 5 2 2" xfId="3118"/>
    <cellStyle name="Обычный 2 2 10 5 5 2 2 2" xfId="3119"/>
    <cellStyle name="Обычный 2 2 10 5 5 2 2 2 2" xfId="3120"/>
    <cellStyle name="Обычный 2 2 10 5 5 2 2 2 2 2" xfId="3121"/>
    <cellStyle name="Обычный 2 2 10 5 5 2 2 2 3" xfId="3122"/>
    <cellStyle name="Обычный 2 2 10 5 5 2 2 3" xfId="3123"/>
    <cellStyle name="Обычный 2 2 10 5 5 2 2 3 2" xfId="3124"/>
    <cellStyle name="Обычный 2 2 10 5 5 2 2 4" xfId="3125"/>
    <cellStyle name="Обычный 2 2 10 5 5 2 3" xfId="3126"/>
    <cellStyle name="Обычный 2 2 10 5 5 2 3 2" xfId="3127"/>
    <cellStyle name="Обычный 2 2 10 5 5 2 3 2 2" xfId="3128"/>
    <cellStyle name="Обычный 2 2 10 5 5 2 3 3" xfId="3129"/>
    <cellStyle name="Обычный 2 2 10 5 5 2 4" xfId="3130"/>
    <cellStyle name="Обычный 2 2 10 5 5 2 4 2" xfId="3131"/>
    <cellStyle name="Обычный 2 2 10 5 5 2 5" xfId="3132"/>
    <cellStyle name="Обычный 2 2 10 5 5 3" xfId="3133"/>
    <cellStyle name="Обычный 2 2 10 5 5 3 2" xfId="3134"/>
    <cellStyle name="Обычный 2 2 10 5 5 3 2 2" xfId="3135"/>
    <cellStyle name="Обычный 2 2 10 5 5 3 2 2 2" xfId="3136"/>
    <cellStyle name="Обычный 2 2 10 5 5 3 2 3" xfId="3137"/>
    <cellStyle name="Обычный 2 2 10 5 5 3 3" xfId="3138"/>
    <cellStyle name="Обычный 2 2 10 5 5 3 3 2" xfId="3139"/>
    <cellStyle name="Обычный 2 2 10 5 5 3 4" xfId="3140"/>
    <cellStyle name="Обычный 2 2 10 5 5 4" xfId="3141"/>
    <cellStyle name="Обычный 2 2 10 5 5 4 2" xfId="3142"/>
    <cellStyle name="Обычный 2 2 10 5 5 4 2 2" xfId="3143"/>
    <cellStyle name="Обычный 2 2 10 5 5 4 3" xfId="3144"/>
    <cellStyle name="Обычный 2 2 10 5 5 5" xfId="3145"/>
    <cellStyle name="Обычный 2 2 10 5 5 5 2" xfId="3146"/>
    <cellStyle name="Обычный 2 2 10 5 5 6" xfId="3147"/>
    <cellStyle name="Обычный 2 2 10 5 6" xfId="3148"/>
    <cellStyle name="Обычный 2 2 10 5 6 2" xfId="3149"/>
    <cellStyle name="Обычный 2 2 10 5 6 2 2" xfId="3150"/>
    <cellStyle name="Обычный 2 2 10 5 6 2 2 2" xfId="3151"/>
    <cellStyle name="Обычный 2 2 10 5 6 2 2 2 2" xfId="3152"/>
    <cellStyle name="Обычный 2 2 10 5 6 2 2 3" xfId="3153"/>
    <cellStyle name="Обычный 2 2 10 5 6 2 3" xfId="3154"/>
    <cellStyle name="Обычный 2 2 10 5 6 2 3 2" xfId="3155"/>
    <cellStyle name="Обычный 2 2 10 5 6 2 4" xfId="3156"/>
    <cellStyle name="Обычный 2 2 10 5 6 3" xfId="3157"/>
    <cellStyle name="Обычный 2 2 10 5 6 3 2" xfId="3158"/>
    <cellStyle name="Обычный 2 2 10 5 6 3 2 2" xfId="3159"/>
    <cellStyle name="Обычный 2 2 10 5 6 3 3" xfId="3160"/>
    <cellStyle name="Обычный 2 2 10 5 6 4" xfId="3161"/>
    <cellStyle name="Обычный 2 2 10 5 6 4 2" xfId="3162"/>
    <cellStyle name="Обычный 2 2 10 5 6 5" xfId="3163"/>
    <cellStyle name="Обычный 2 2 10 5 7" xfId="3164"/>
    <cellStyle name="Обычный 2 2 10 5 7 2" xfId="3165"/>
    <cellStyle name="Обычный 2 2 10 5 7 2 2" xfId="3166"/>
    <cellStyle name="Обычный 2 2 10 5 7 2 2 2" xfId="3167"/>
    <cellStyle name="Обычный 2 2 10 5 7 2 3" xfId="3168"/>
    <cellStyle name="Обычный 2 2 10 5 7 3" xfId="3169"/>
    <cellStyle name="Обычный 2 2 10 5 7 3 2" xfId="3170"/>
    <cellStyle name="Обычный 2 2 10 5 7 4" xfId="3171"/>
    <cellStyle name="Обычный 2 2 10 5 8" xfId="3172"/>
    <cellStyle name="Обычный 2 2 10 5 8 2" xfId="3173"/>
    <cellStyle name="Обычный 2 2 10 5 8 2 2" xfId="3174"/>
    <cellStyle name="Обычный 2 2 10 5 8 3" xfId="3175"/>
    <cellStyle name="Обычный 2 2 10 5 9" xfId="3176"/>
    <cellStyle name="Обычный 2 2 10 5 9 2" xfId="3177"/>
    <cellStyle name="Обычный 2 2 10 6" xfId="3178"/>
    <cellStyle name="Обычный 2 2 10 6 2" xfId="3179"/>
    <cellStyle name="Обычный 2 2 10 6 2 2" xfId="3180"/>
    <cellStyle name="Обычный 2 2 10 6 2 2 2" xfId="3181"/>
    <cellStyle name="Обычный 2 2 10 6 2 2 2 2" xfId="3182"/>
    <cellStyle name="Обычный 2 2 10 6 2 2 2 2 2" xfId="3183"/>
    <cellStyle name="Обычный 2 2 10 6 2 2 2 3" xfId="3184"/>
    <cellStyle name="Обычный 2 2 10 6 2 2 3" xfId="3185"/>
    <cellStyle name="Обычный 2 2 10 6 2 2 3 2" xfId="3186"/>
    <cellStyle name="Обычный 2 2 10 6 2 2 4" xfId="3187"/>
    <cellStyle name="Обычный 2 2 10 6 2 3" xfId="3188"/>
    <cellStyle name="Обычный 2 2 10 6 2 3 2" xfId="3189"/>
    <cellStyle name="Обычный 2 2 10 6 2 3 2 2" xfId="3190"/>
    <cellStyle name="Обычный 2 2 10 6 2 3 3" xfId="3191"/>
    <cellStyle name="Обычный 2 2 10 6 2 4" xfId="3192"/>
    <cellStyle name="Обычный 2 2 10 6 2 4 2" xfId="3193"/>
    <cellStyle name="Обычный 2 2 10 6 2 5" xfId="3194"/>
    <cellStyle name="Обычный 2 2 10 6 3" xfId="3195"/>
    <cellStyle name="Обычный 2 2 10 6 3 2" xfId="3196"/>
    <cellStyle name="Обычный 2 2 10 6 3 2 2" xfId="3197"/>
    <cellStyle name="Обычный 2 2 10 6 3 2 2 2" xfId="3198"/>
    <cellStyle name="Обычный 2 2 10 6 3 2 3" xfId="3199"/>
    <cellStyle name="Обычный 2 2 10 6 3 3" xfId="3200"/>
    <cellStyle name="Обычный 2 2 10 6 3 3 2" xfId="3201"/>
    <cellStyle name="Обычный 2 2 10 6 3 4" xfId="3202"/>
    <cellStyle name="Обычный 2 2 10 6 4" xfId="3203"/>
    <cellStyle name="Обычный 2 2 10 6 4 2" xfId="3204"/>
    <cellStyle name="Обычный 2 2 10 6 4 2 2" xfId="3205"/>
    <cellStyle name="Обычный 2 2 10 6 4 3" xfId="3206"/>
    <cellStyle name="Обычный 2 2 10 6 5" xfId="3207"/>
    <cellStyle name="Обычный 2 2 10 6 5 2" xfId="3208"/>
    <cellStyle name="Обычный 2 2 10 6 6" xfId="3209"/>
    <cellStyle name="Обычный 2 2 10 7" xfId="3210"/>
    <cellStyle name="Обычный 2 2 10 7 2" xfId="3211"/>
    <cellStyle name="Обычный 2 2 10 7 2 2" xfId="3212"/>
    <cellStyle name="Обычный 2 2 10 7 2 2 2" xfId="3213"/>
    <cellStyle name="Обычный 2 2 10 7 2 2 2 2" xfId="3214"/>
    <cellStyle name="Обычный 2 2 10 7 2 2 2 2 2" xfId="3215"/>
    <cellStyle name="Обычный 2 2 10 7 2 2 2 3" xfId="3216"/>
    <cellStyle name="Обычный 2 2 10 7 2 2 3" xfId="3217"/>
    <cellStyle name="Обычный 2 2 10 7 2 2 3 2" xfId="3218"/>
    <cellStyle name="Обычный 2 2 10 7 2 2 4" xfId="3219"/>
    <cellStyle name="Обычный 2 2 10 7 2 3" xfId="3220"/>
    <cellStyle name="Обычный 2 2 10 7 2 3 2" xfId="3221"/>
    <cellStyle name="Обычный 2 2 10 7 2 3 2 2" xfId="3222"/>
    <cellStyle name="Обычный 2 2 10 7 2 3 3" xfId="3223"/>
    <cellStyle name="Обычный 2 2 10 7 2 4" xfId="3224"/>
    <cellStyle name="Обычный 2 2 10 7 2 4 2" xfId="3225"/>
    <cellStyle name="Обычный 2 2 10 7 2 5" xfId="3226"/>
    <cellStyle name="Обычный 2 2 10 7 3" xfId="3227"/>
    <cellStyle name="Обычный 2 2 10 7 3 2" xfId="3228"/>
    <cellStyle name="Обычный 2 2 10 7 3 2 2" xfId="3229"/>
    <cellStyle name="Обычный 2 2 10 7 3 2 2 2" xfId="3230"/>
    <cellStyle name="Обычный 2 2 10 7 3 2 3" xfId="3231"/>
    <cellStyle name="Обычный 2 2 10 7 3 3" xfId="3232"/>
    <cellStyle name="Обычный 2 2 10 7 3 3 2" xfId="3233"/>
    <cellStyle name="Обычный 2 2 10 7 3 4" xfId="3234"/>
    <cellStyle name="Обычный 2 2 10 7 4" xfId="3235"/>
    <cellStyle name="Обычный 2 2 10 7 4 2" xfId="3236"/>
    <cellStyle name="Обычный 2 2 10 7 4 2 2" xfId="3237"/>
    <cellStyle name="Обычный 2 2 10 7 4 3" xfId="3238"/>
    <cellStyle name="Обычный 2 2 10 7 5" xfId="3239"/>
    <cellStyle name="Обычный 2 2 10 7 5 2" xfId="3240"/>
    <cellStyle name="Обычный 2 2 10 7 6" xfId="3241"/>
    <cellStyle name="Обычный 2 2 10 8" xfId="3242"/>
    <cellStyle name="Обычный 2 2 10 8 2" xfId="3243"/>
    <cellStyle name="Обычный 2 2 10 8 2 2" xfId="3244"/>
    <cellStyle name="Обычный 2 2 10 8 2 2 2" xfId="3245"/>
    <cellStyle name="Обычный 2 2 10 8 2 2 2 2" xfId="3246"/>
    <cellStyle name="Обычный 2 2 10 8 2 2 2 2 2" xfId="3247"/>
    <cellStyle name="Обычный 2 2 10 8 2 2 2 3" xfId="3248"/>
    <cellStyle name="Обычный 2 2 10 8 2 2 3" xfId="3249"/>
    <cellStyle name="Обычный 2 2 10 8 2 2 3 2" xfId="3250"/>
    <cellStyle name="Обычный 2 2 10 8 2 2 4" xfId="3251"/>
    <cellStyle name="Обычный 2 2 10 8 2 3" xfId="3252"/>
    <cellStyle name="Обычный 2 2 10 8 2 3 2" xfId="3253"/>
    <cellStyle name="Обычный 2 2 10 8 2 3 2 2" xfId="3254"/>
    <cellStyle name="Обычный 2 2 10 8 2 3 3" xfId="3255"/>
    <cellStyle name="Обычный 2 2 10 8 2 4" xfId="3256"/>
    <cellStyle name="Обычный 2 2 10 8 2 4 2" xfId="3257"/>
    <cellStyle name="Обычный 2 2 10 8 2 5" xfId="3258"/>
    <cellStyle name="Обычный 2 2 10 8 3" xfId="3259"/>
    <cellStyle name="Обычный 2 2 10 8 3 2" xfId="3260"/>
    <cellStyle name="Обычный 2 2 10 8 3 2 2" xfId="3261"/>
    <cellStyle name="Обычный 2 2 10 8 3 2 2 2" xfId="3262"/>
    <cellStyle name="Обычный 2 2 10 8 3 2 3" xfId="3263"/>
    <cellStyle name="Обычный 2 2 10 8 3 3" xfId="3264"/>
    <cellStyle name="Обычный 2 2 10 8 3 3 2" xfId="3265"/>
    <cellStyle name="Обычный 2 2 10 8 3 4" xfId="3266"/>
    <cellStyle name="Обычный 2 2 10 8 4" xfId="3267"/>
    <cellStyle name="Обычный 2 2 10 8 4 2" xfId="3268"/>
    <cellStyle name="Обычный 2 2 10 8 4 2 2" xfId="3269"/>
    <cellStyle name="Обычный 2 2 10 8 4 3" xfId="3270"/>
    <cellStyle name="Обычный 2 2 10 8 5" xfId="3271"/>
    <cellStyle name="Обычный 2 2 10 8 5 2" xfId="3272"/>
    <cellStyle name="Обычный 2 2 10 8 6" xfId="3273"/>
    <cellStyle name="Обычный 2 2 10 9" xfId="3274"/>
    <cellStyle name="Обычный 2 2 10 9 2" xfId="3275"/>
    <cellStyle name="Обычный 2 2 10 9 2 2" xfId="3276"/>
    <cellStyle name="Обычный 2 2 10 9 2 2 2" xfId="3277"/>
    <cellStyle name="Обычный 2 2 10 9 2 2 2 2" xfId="3278"/>
    <cellStyle name="Обычный 2 2 10 9 2 2 2 2 2" xfId="3279"/>
    <cellStyle name="Обычный 2 2 10 9 2 2 2 3" xfId="3280"/>
    <cellStyle name="Обычный 2 2 10 9 2 2 3" xfId="3281"/>
    <cellStyle name="Обычный 2 2 10 9 2 2 3 2" xfId="3282"/>
    <cellStyle name="Обычный 2 2 10 9 2 2 4" xfId="3283"/>
    <cellStyle name="Обычный 2 2 10 9 2 3" xfId="3284"/>
    <cellStyle name="Обычный 2 2 10 9 2 3 2" xfId="3285"/>
    <cellStyle name="Обычный 2 2 10 9 2 3 2 2" xfId="3286"/>
    <cellStyle name="Обычный 2 2 10 9 2 3 3" xfId="3287"/>
    <cellStyle name="Обычный 2 2 10 9 2 4" xfId="3288"/>
    <cellStyle name="Обычный 2 2 10 9 2 4 2" xfId="3289"/>
    <cellStyle name="Обычный 2 2 10 9 2 5" xfId="3290"/>
    <cellStyle name="Обычный 2 2 10 9 3" xfId="3291"/>
    <cellStyle name="Обычный 2 2 10 9 3 2" xfId="3292"/>
    <cellStyle name="Обычный 2 2 10 9 3 2 2" xfId="3293"/>
    <cellStyle name="Обычный 2 2 10 9 3 2 2 2" xfId="3294"/>
    <cellStyle name="Обычный 2 2 10 9 3 2 3" xfId="3295"/>
    <cellStyle name="Обычный 2 2 10 9 3 3" xfId="3296"/>
    <cellStyle name="Обычный 2 2 10 9 3 3 2" xfId="3297"/>
    <cellStyle name="Обычный 2 2 10 9 3 4" xfId="3298"/>
    <cellStyle name="Обычный 2 2 10 9 4" xfId="3299"/>
    <cellStyle name="Обычный 2 2 10 9 4 2" xfId="3300"/>
    <cellStyle name="Обычный 2 2 10 9 4 2 2" xfId="3301"/>
    <cellStyle name="Обычный 2 2 10 9 4 3" xfId="3302"/>
    <cellStyle name="Обычный 2 2 10 9 5" xfId="3303"/>
    <cellStyle name="Обычный 2 2 10 9 5 2" xfId="3304"/>
    <cellStyle name="Обычный 2 2 10 9 6" xfId="3305"/>
    <cellStyle name="Обычный 2 2 100" xfId="3306"/>
    <cellStyle name="Обычный 2 2 101" xfId="3307"/>
    <cellStyle name="Обычный 2 2 102" xfId="3308"/>
    <cellStyle name="Обычный 2 2 103" xfId="3309"/>
    <cellStyle name="Обычный 2 2 104" xfId="3310"/>
    <cellStyle name="Обычный 2 2 105" xfId="3311"/>
    <cellStyle name="Обычный 2 2 106" xfId="3312"/>
    <cellStyle name="Обычный 2 2 107" xfId="3313"/>
    <cellStyle name="Обычный 2 2 108" xfId="3314"/>
    <cellStyle name="Обычный 2 2 109" xfId="3315"/>
    <cellStyle name="Обычный 2 2 11" xfId="3316"/>
    <cellStyle name="Обычный 2 2 11 10" xfId="3317"/>
    <cellStyle name="Обычный 2 2 11 10 2" xfId="3318"/>
    <cellStyle name="Обычный 2 2 11 10 2 2" xfId="3319"/>
    <cellStyle name="Обычный 2 2 11 10 2 2 2" xfId="3320"/>
    <cellStyle name="Обычный 2 2 11 10 2 2 2 2" xfId="3321"/>
    <cellStyle name="Обычный 2 2 11 10 2 2 3" xfId="3322"/>
    <cellStyle name="Обычный 2 2 11 10 2 3" xfId="3323"/>
    <cellStyle name="Обычный 2 2 11 10 2 3 2" xfId="3324"/>
    <cellStyle name="Обычный 2 2 11 10 2 4" xfId="3325"/>
    <cellStyle name="Обычный 2 2 11 10 3" xfId="3326"/>
    <cellStyle name="Обычный 2 2 11 10 3 2" xfId="3327"/>
    <cellStyle name="Обычный 2 2 11 10 3 2 2" xfId="3328"/>
    <cellStyle name="Обычный 2 2 11 10 3 3" xfId="3329"/>
    <cellStyle name="Обычный 2 2 11 10 4" xfId="3330"/>
    <cellStyle name="Обычный 2 2 11 10 4 2" xfId="3331"/>
    <cellStyle name="Обычный 2 2 11 10 5" xfId="3332"/>
    <cellStyle name="Обычный 2 2 11 11" xfId="3333"/>
    <cellStyle name="Обычный 2 2 11 11 2" xfId="3334"/>
    <cellStyle name="Обычный 2 2 11 11 2 2" xfId="3335"/>
    <cellStyle name="Обычный 2 2 11 11 2 2 2" xfId="3336"/>
    <cellStyle name="Обычный 2 2 11 11 2 3" xfId="3337"/>
    <cellStyle name="Обычный 2 2 11 11 3" xfId="3338"/>
    <cellStyle name="Обычный 2 2 11 11 3 2" xfId="3339"/>
    <cellStyle name="Обычный 2 2 11 11 4" xfId="3340"/>
    <cellStyle name="Обычный 2 2 11 12" xfId="3341"/>
    <cellStyle name="Обычный 2 2 11 12 2" xfId="3342"/>
    <cellStyle name="Обычный 2 2 11 12 2 2" xfId="3343"/>
    <cellStyle name="Обычный 2 2 11 12 3" xfId="3344"/>
    <cellStyle name="Обычный 2 2 11 13" xfId="3345"/>
    <cellStyle name="Обычный 2 2 11 14" xfId="3346"/>
    <cellStyle name="Обычный 2 2 11 14 2" xfId="3347"/>
    <cellStyle name="Обычный 2 2 11 15" xfId="3348"/>
    <cellStyle name="Обычный 2 2 11 2" xfId="3349"/>
    <cellStyle name="Обычный 2 2 11 2 10" xfId="3350"/>
    <cellStyle name="Обычный 2 2 11 2 10 2" xfId="3351"/>
    <cellStyle name="Обычный 2 2 11 2 10 2 2" xfId="3352"/>
    <cellStyle name="Обычный 2 2 11 2 10 2 2 2" xfId="3353"/>
    <cellStyle name="Обычный 2 2 11 2 10 2 3" xfId="3354"/>
    <cellStyle name="Обычный 2 2 11 2 10 3" xfId="3355"/>
    <cellStyle name="Обычный 2 2 11 2 10 3 2" xfId="3356"/>
    <cellStyle name="Обычный 2 2 11 2 10 4" xfId="3357"/>
    <cellStyle name="Обычный 2 2 11 2 11" xfId="3358"/>
    <cellStyle name="Обычный 2 2 11 2 11 2" xfId="3359"/>
    <cellStyle name="Обычный 2 2 11 2 11 2 2" xfId="3360"/>
    <cellStyle name="Обычный 2 2 11 2 11 3" xfId="3361"/>
    <cellStyle name="Обычный 2 2 11 2 12" xfId="3362"/>
    <cellStyle name="Обычный 2 2 11 2 12 2" xfId="3363"/>
    <cellStyle name="Обычный 2 2 11 2 13" xfId="3364"/>
    <cellStyle name="Обычный 2 2 11 2 2" xfId="3365"/>
    <cellStyle name="Обычный 2 2 11 2 2 10" xfId="3366"/>
    <cellStyle name="Обычный 2 2 11 2 2 10 2" xfId="3367"/>
    <cellStyle name="Обычный 2 2 11 2 2 11" xfId="3368"/>
    <cellStyle name="Обычный 2 2 11 2 2 2" xfId="3369"/>
    <cellStyle name="Обычный 2 2 11 2 2 2 10" xfId="3370"/>
    <cellStyle name="Обычный 2 2 11 2 2 2 2" xfId="3371"/>
    <cellStyle name="Обычный 2 2 11 2 2 2 2 2" xfId="3372"/>
    <cellStyle name="Обычный 2 2 11 2 2 2 2 2 2" xfId="3373"/>
    <cellStyle name="Обычный 2 2 11 2 2 2 2 2 2 2" xfId="3374"/>
    <cellStyle name="Обычный 2 2 11 2 2 2 2 2 2 2 2" xfId="3375"/>
    <cellStyle name="Обычный 2 2 11 2 2 2 2 2 2 2 2 2" xfId="3376"/>
    <cellStyle name="Обычный 2 2 11 2 2 2 2 2 2 2 3" xfId="3377"/>
    <cellStyle name="Обычный 2 2 11 2 2 2 2 2 2 3" xfId="3378"/>
    <cellStyle name="Обычный 2 2 11 2 2 2 2 2 2 3 2" xfId="3379"/>
    <cellStyle name="Обычный 2 2 11 2 2 2 2 2 2 4" xfId="3380"/>
    <cellStyle name="Обычный 2 2 11 2 2 2 2 2 3" xfId="3381"/>
    <cellStyle name="Обычный 2 2 11 2 2 2 2 2 3 2" xfId="3382"/>
    <cellStyle name="Обычный 2 2 11 2 2 2 2 2 3 2 2" xfId="3383"/>
    <cellStyle name="Обычный 2 2 11 2 2 2 2 2 3 3" xfId="3384"/>
    <cellStyle name="Обычный 2 2 11 2 2 2 2 2 4" xfId="3385"/>
    <cellStyle name="Обычный 2 2 11 2 2 2 2 2 4 2" xfId="3386"/>
    <cellStyle name="Обычный 2 2 11 2 2 2 2 2 5" xfId="3387"/>
    <cellStyle name="Обычный 2 2 11 2 2 2 2 3" xfId="3388"/>
    <cellStyle name="Обычный 2 2 11 2 2 2 2 3 2" xfId="3389"/>
    <cellStyle name="Обычный 2 2 11 2 2 2 2 3 2 2" xfId="3390"/>
    <cellStyle name="Обычный 2 2 11 2 2 2 2 3 2 2 2" xfId="3391"/>
    <cellStyle name="Обычный 2 2 11 2 2 2 2 3 2 3" xfId="3392"/>
    <cellStyle name="Обычный 2 2 11 2 2 2 2 3 3" xfId="3393"/>
    <cellStyle name="Обычный 2 2 11 2 2 2 2 3 3 2" xfId="3394"/>
    <cellStyle name="Обычный 2 2 11 2 2 2 2 3 4" xfId="3395"/>
    <cellStyle name="Обычный 2 2 11 2 2 2 2 4" xfId="3396"/>
    <cellStyle name="Обычный 2 2 11 2 2 2 2 4 2" xfId="3397"/>
    <cellStyle name="Обычный 2 2 11 2 2 2 2 4 2 2" xfId="3398"/>
    <cellStyle name="Обычный 2 2 11 2 2 2 2 4 3" xfId="3399"/>
    <cellStyle name="Обычный 2 2 11 2 2 2 2 5" xfId="3400"/>
    <cellStyle name="Обычный 2 2 11 2 2 2 2 5 2" xfId="3401"/>
    <cellStyle name="Обычный 2 2 11 2 2 2 2 6" xfId="3402"/>
    <cellStyle name="Обычный 2 2 11 2 2 2 3" xfId="3403"/>
    <cellStyle name="Обычный 2 2 11 2 2 2 3 2" xfId="3404"/>
    <cellStyle name="Обычный 2 2 11 2 2 2 3 2 2" xfId="3405"/>
    <cellStyle name="Обычный 2 2 11 2 2 2 3 2 2 2" xfId="3406"/>
    <cellStyle name="Обычный 2 2 11 2 2 2 3 2 2 2 2" xfId="3407"/>
    <cellStyle name="Обычный 2 2 11 2 2 2 3 2 2 2 2 2" xfId="3408"/>
    <cellStyle name="Обычный 2 2 11 2 2 2 3 2 2 2 3" xfId="3409"/>
    <cellStyle name="Обычный 2 2 11 2 2 2 3 2 2 3" xfId="3410"/>
    <cellStyle name="Обычный 2 2 11 2 2 2 3 2 2 3 2" xfId="3411"/>
    <cellStyle name="Обычный 2 2 11 2 2 2 3 2 2 4" xfId="3412"/>
    <cellStyle name="Обычный 2 2 11 2 2 2 3 2 3" xfId="3413"/>
    <cellStyle name="Обычный 2 2 11 2 2 2 3 2 3 2" xfId="3414"/>
    <cellStyle name="Обычный 2 2 11 2 2 2 3 2 3 2 2" xfId="3415"/>
    <cellStyle name="Обычный 2 2 11 2 2 2 3 2 3 3" xfId="3416"/>
    <cellStyle name="Обычный 2 2 11 2 2 2 3 2 4" xfId="3417"/>
    <cellStyle name="Обычный 2 2 11 2 2 2 3 2 4 2" xfId="3418"/>
    <cellStyle name="Обычный 2 2 11 2 2 2 3 2 5" xfId="3419"/>
    <cellStyle name="Обычный 2 2 11 2 2 2 3 3" xfId="3420"/>
    <cellStyle name="Обычный 2 2 11 2 2 2 3 3 2" xfId="3421"/>
    <cellStyle name="Обычный 2 2 11 2 2 2 3 3 2 2" xfId="3422"/>
    <cellStyle name="Обычный 2 2 11 2 2 2 3 3 2 2 2" xfId="3423"/>
    <cellStyle name="Обычный 2 2 11 2 2 2 3 3 2 3" xfId="3424"/>
    <cellStyle name="Обычный 2 2 11 2 2 2 3 3 3" xfId="3425"/>
    <cellStyle name="Обычный 2 2 11 2 2 2 3 3 3 2" xfId="3426"/>
    <cellStyle name="Обычный 2 2 11 2 2 2 3 3 4" xfId="3427"/>
    <cellStyle name="Обычный 2 2 11 2 2 2 3 4" xfId="3428"/>
    <cellStyle name="Обычный 2 2 11 2 2 2 3 4 2" xfId="3429"/>
    <cellStyle name="Обычный 2 2 11 2 2 2 3 4 2 2" xfId="3430"/>
    <cellStyle name="Обычный 2 2 11 2 2 2 3 4 3" xfId="3431"/>
    <cellStyle name="Обычный 2 2 11 2 2 2 3 5" xfId="3432"/>
    <cellStyle name="Обычный 2 2 11 2 2 2 3 5 2" xfId="3433"/>
    <cellStyle name="Обычный 2 2 11 2 2 2 3 6" xfId="3434"/>
    <cellStyle name="Обычный 2 2 11 2 2 2 4" xfId="3435"/>
    <cellStyle name="Обычный 2 2 11 2 2 2 4 2" xfId="3436"/>
    <cellStyle name="Обычный 2 2 11 2 2 2 4 2 2" xfId="3437"/>
    <cellStyle name="Обычный 2 2 11 2 2 2 4 2 2 2" xfId="3438"/>
    <cellStyle name="Обычный 2 2 11 2 2 2 4 2 2 2 2" xfId="3439"/>
    <cellStyle name="Обычный 2 2 11 2 2 2 4 2 2 2 2 2" xfId="3440"/>
    <cellStyle name="Обычный 2 2 11 2 2 2 4 2 2 2 3" xfId="3441"/>
    <cellStyle name="Обычный 2 2 11 2 2 2 4 2 2 3" xfId="3442"/>
    <cellStyle name="Обычный 2 2 11 2 2 2 4 2 2 3 2" xfId="3443"/>
    <cellStyle name="Обычный 2 2 11 2 2 2 4 2 2 4" xfId="3444"/>
    <cellStyle name="Обычный 2 2 11 2 2 2 4 2 3" xfId="3445"/>
    <cellStyle name="Обычный 2 2 11 2 2 2 4 2 3 2" xfId="3446"/>
    <cellStyle name="Обычный 2 2 11 2 2 2 4 2 3 2 2" xfId="3447"/>
    <cellStyle name="Обычный 2 2 11 2 2 2 4 2 3 3" xfId="3448"/>
    <cellStyle name="Обычный 2 2 11 2 2 2 4 2 4" xfId="3449"/>
    <cellStyle name="Обычный 2 2 11 2 2 2 4 2 4 2" xfId="3450"/>
    <cellStyle name="Обычный 2 2 11 2 2 2 4 2 5" xfId="3451"/>
    <cellStyle name="Обычный 2 2 11 2 2 2 4 3" xfId="3452"/>
    <cellStyle name="Обычный 2 2 11 2 2 2 4 3 2" xfId="3453"/>
    <cellStyle name="Обычный 2 2 11 2 2 2 4 3 2 2" xfId="3454"/>
    <cellStyle name="Обычный 2 2 11 2 2 2 4 3 2 2 2" xfId="3455"/>
    <cellStyle name="Обычный 2 2 11 2 2 2 4 3 2 3" xfId="3456"/>
    <cellStyle name="Обычный 2 2 11 2 2 2 4 3 3" xfId="3457"/>
    <cellStyle name="Обычный 2 2 11 2 2 2 4 3 3 2" xfId="3458"/>
    <cellStyle name="Обычный 2 2 11 2 2 2 4 3 4" xfId="3459"/>
    <cellStyle name="Обычный 2 2 11 2 2 2 4 4" xfId="3460"/>
    <cellStyle name="Обычный 2 2 11 2 2 2 4 4 2" xfId="3461"/>
    <cellStyle name="Обычный 2 2 11 2 2 2 4 4 2 2" xfId="3462"/>
    <cellStyle name="Обычный 2 2 11 2 2 2 4 4 3" xfId="3463"/>
    <cellStyle name="Обычный 2 2 11 2 2 2 4 5" xfId="3464"/>
    <cellStyle name="Обычный 2 2 11 2 2 2 4 5 2" xfId="3465"/>
    <cellStyle name="Обычный 2 2 11 2 2 2 4 6" xfId="3466"/>
    <cellStyle name="Обычный 2 2 11 2 2 2 5" xfId="3467"/>
    <cellStyle name="Обычный 2 2 11 2 2 2 5 2" xfId="3468"/>
    <cellStyle name="Обычный 2 2 11 2 2 2 5 2 2" xfId="3469"/>
    <cellStyle name="Обычный 2 2 11 2 2 2 5 2 2 2" xfId="3470"/>
    <cellStyle name="Обычный 2 2 11 2 2 2 5 2 2 2 2" xfId="3471"/>
    <cellStyle name="Обычный 2 2 11 2 2 2 5 2 2 2 2 2" xfId="3472"/>
    <cellStyle name="Обычный 2 2 11 2 2 2 5 2 2 2 3" xfId="3473"/>
    <cellStyle name="Обычный 2 2 11 2 2 2 5 2 2 3" xfId="3474"/>
    <cellStyle name="Обычный 2 2 11 2 2 2 5 2 2 3 2" xfId="3475"/>
    <cellStyle name="Обычный 2 2 11 2 2 2 5 2 2 4" xfId="3476"/>
    <cellStyle name="Обычный 2 2 11 2 2 2 5 2 3" xfId="3477"/>
    <cellStyle name="Обычный 2 2 11 2 2 2 5 2 3 2" xfId="3478"/>
    <cellStyle name="Обычный 2 2 11 2 2 2 5 2 3 2 2" xfId="3479"/>
    <cellStyle name="Обычный 2 2 11 2 2 2 5 2 3 3" xfId="3480"/>
    <cellStyle name="Обычный 2 2 11 2 2 2 5 2 4" xfId="3481"/>
    <cellStyle name="Обычный 2 2 11 2 2 2 5 2 4 2" xfId="3482"/>
    <cellStyle name="Обычный 2 2 11 2 2 2 5 2 5" xfId="3483"/>
    <cellStyle name="Обычный 2 2 11 2 2 2 5 3" xfId="3484"/>
    <cellStyle name="Обычный 2 2 11 2 2 2 5 3 2" xfId="3485"/>
    <cellStyle name="Обычный 2 2 11 2 2 2 5 3 2 2" xfId="3486"/>
    <cellStyle name="Обычный 2 2 11 2 2 2 5 3 2 2 2" xfId="3487"/>
    <cellStyle name="Обычный 2 2 11 2 2 2 5 3 2 3" xfId="3488"/>
    <cellStyle name="Обычный 2 2 11 2 2 2 5 3 3" xfId="3489"/>
    <cellStyle name="Обычный 2 2 11 2 2 2 5 3 3 2" xfId="3490"/>
    <cellStyle name="Обычный 2 2 11 2 2 2 5 3 4" xfId="3491"/>
    <cellStyle name="Обычный 2 2 11 2 2 2 5 4" xfId="3492"/>
    <cellStyle name="Обычный 2 2 11 2 2 2 5 4 2" xfId="3493"/>
    <cellStyle name="Обычный 2 2 11 2 2 2 5 4 2 2" xfId="3494"/>
    <cellStyle name="Обычный 2 2 11 2 2 2 5 4 3" xfId="3495"/>
    <cellStyle name="Обычный 2 2 11 2 2 2 5 5" xfId="3496"/>
    <cellStyle name="Обычный 2 2 11 2 2 2 5 5 2" xfId="3497"/>
    <cellStyle name="Обычный 2 2 11 2 2 2 5 6" xfId="3498"/>
    <cellStyle name="Обычный 2 2 11 2 2 2 6" xfId="3499"/>
    <cellStyle name="Обычный 2 2 11 2 2 2 6 2" xfId="3500"/>
    <cellStyle name="Обычный 2 2 11 2 2 2 6 2 2" xfId="3501"/>
    <cellStyle name="Обычный 2 2 11 2 2 2 6 2 2 2" xfId="3502"/>
    <cellStyle name="Обычный 2 2 11 2 2 2 6 2 2 2 2" xfId="3503"/>
    <cellStyle name="Обычный 2 2 11 2 2 2 6 2 2 3" xfId="3504"/>
    <cellStyle name="Обычный 2 2 11 2 2 2 6 2 3" xfId="3505"/>
    <cellStyle name="Обычный 2 2 11 2 2 2 6 2 3 2" xfId="3506"/>
    <cellStyle name="Обычный 2 2 11 2 2 2 6 2 4" xfId="3507"/>
    <cellStyle name="Обычный 2 2 11 2 2 2 6 3" xfId="3508"/>
    <cellStyle name="Обычный 2 2 11 2 2 2 6 3 2" xfId="3509"/>
    <cellStyle name="Обычный 2 2 11 2 2 2 6 3 2 2" xfId="3510"/>
    <cellStyle name="Обычный 2 2 11 2 2 2 6 3 3" xfId="3511"/>
    <cellStyle name="Обычный 2 2 11 2 2 2 6 4" xfId="3512"/>
    <cellStyle name="Обычный 2 2 11 2 2 2 6 4 2" xfId="3513"/>
    <cellStyle name="Обычный 2 2 11 2 2 2 6 5" xfId="3514"/>
    <cellStyle name="Обычный 2 2 11 2 2 2 7" xfId="3515"/>
    <cellStyle name="Обычный 2 2 11 2 2 2 7 2" xfId="3516"/>
    <cellStyle name="Обычный 2 2 11 2 2 2 7 2 2" xfId="3517"/>
    <cellStyle name="Обычный 2 2 11 2 2 2 7 2 2 2" xfId="3518"/>
    <cellStyle name="Обычный 2 2 11 2 2 2 7 2 3" xfId="3519"/>
    <cellStyle name="Обычный 2 2 11 2 2 2 7 3" xfId="3520"/>
    <cellStyle name="Обычный 2 2 11 2 2 2 7 3 2" xfId="3521"/>
    <cellStyle name="Обычный 2 2 11 2 2 2 7 4" xfId="3522"/>
    <cellStyle name="Обычный 2 2 11 2 2 2 8" xfId="3523"/>
    <cellStyle name="Обычный 2 2 11 2 2 2 8 2" xfId="3524"/>
    <cellStyle name="Обычный 2 2 11 2 2 2 8 2 2" xfId="3525"/>
    <cellStyle name="Обычный 2 2 11 2 2 2 8 3" xfId="3526"/>
    <cellStyle name="Обычный 2 2 11 2 2 2 9" xfId="3527"/>
    <cellStyle name="Обычный 2 2 11 2 2 2 9 2" xfId="3528"/>
    <cellStyle name="Обычный 2 2 11 2 2 3" xfId="3529"/>
    <cellStyle name="Обычный 2 2 11 2 2 3 2" xfId="3530"/>
    <cellStyle name="Обычный 2 2 11 2 2 3 2 2" xfId="3531"/>
    <cellStyle name="Обычный 2 2 11 2 2 3 2 2 2" xfId="3532"/>
    <cellStyle name="Обычный 2 2 11 2 2 3 2 2 2 2" xfId="3533"/>
    <cellStyle name="Обычный 2 2 11 2 2 3 2 2 2 2 2" xfId="3534"/>
    <cellStyle name="Обычный 2 2 11 2 2 3 2 2 2 3" xfId="3535"/>
    <cellStyle name="Обычный 2 2 11 2 2 3 2 2 3" xfId="3536"/>
    <cellStyle name="Обычный 2 2 11 2 2 3 2 2 3 2" xfId="3537"/>
    <cellStyle name="Обычный 2 2 11 2 2 3 2 2 4" xfId="3538"/>
    <cellStyle name="Обычный 2 2 11 2 2 3 2 3" xfId="3539"/>
    <cellStyle name="Обычный 2 2 11 2 2 3 2 3 2" xfId="3540"/>
    <cellStyle name="Обычный 2 2 11 2 2 3 2 3 2 2" xfId="3541"/>
    <cellStyle name="Обычный 2 2 11 2 2 3 2 3 3" xfId="3542"/>
    <cellStyle name="Обычный 2 2 11 2 2 3 2 4" xfId="3543"/>
    <cellStyle name="Обычный 2 2 11 2 2 3 2 4 2" xfId="3544"/>
    <cellStyle name="Обычный 2 2 11 2 2 3 2 5" xfId="3545"/>
    <cellStyle name="Обычный 2 2 11 2 2 3 3" xfId="3546"/>
    <cellStyle name="Обычный 2 2 11 2 2 3 3 2" xfId="3547"/>
    <cellStyle name="Обычный 2 2 11 2 2 3 3 2 2" xfId="3548"/>
    <cellStyle name="Обычный 2 2 11 2 2 3 3 2 2 2" xfId="3549"/>
    <cellStyle name="Обычный 2 2 11 2 2 3 3 2 3" xfId="3550"/>
    <cellStyle name="Обычный 2 2 11 2 2 3 3 3" xfId="3551"/>
    <cellStyle name="Обычный 2 2 11 2 2 3 3 3 2" xfId="3552"/>
    <cellStyle name="Обычный 2 2 11 2 2 3 3 4" xfId="3553"/>
    <cellStyle name="Обычный 2 2 11 2 2 3 4" xfId="3554"/>
    <cellStyle name="Обычный 2 2 11 2 2 3 4 2" xfId="3555"/>
    <cellStyle name="Обычный 2 2 11 2 2 3 4 2 2" xfId="3556"/>
    <cellStyle name="Обычный 2 2 11 2 2 3 4 3" xfId="3557"/>
    <cellStyle name="Обычный 2 2 11 2 2 3 5" xfId="3558"/>
    <cellStyle name="Обычный 2 2 11 2 2 3 5 2" xfId="3559"/>
    <cellStyle name="Обычный 2 2 11 2 2 3 6" xfId="3560"/>
    <cellStyle name="Обычный 2 2 11 2 2 4" xfId="3561"/>
    <cellStyle name="Обычный 2 2 11 2 2 4 2" xfId="3562"/>
    <cellStyle name="Обычный 2 2 11 2 2 4 2 2" xfId="3563"/>
    <cellStyle name="Обычный 2 2 11 2 2 4 2 2 2" xfId="3564"/>
    <cellStyle name="Обычный 2 2 11 2 2 4 2 2 2 2" xfId="3565"/>
    <cellStyle name="Обычный 2 2 11 2 2 4 2 2 2 2 2" xfId="3566"/>
    <cellStyle name="Обычный 2 2 11 2 2 4 2 2 2 3" xfId="3567"/>
    <cellStyle name="Обычный 2 2 11 2 2 4 2 2 3" xfId="3568"/>
    <cellStyle name="Обычный 2 2 11 2 2 4 2 2 3 2" xfId="3569"/>
    <cellStyle name="Обычный 2 2 11 2 2 4 2 2 4" xfId="3570"/>
    <cellStyle name="Обычный 2 2 11 2 2 4 2 3" xfId="3571"/>
    <cellStyle name="Обычный 2 2 11 2 2 4 2 3 2" xfId="3572"/>
    <cellStyle name="Обычный 2 2 11 2 2 4 2 3 2 2" xfId="3573"/>
    <cellStyle name="Обычный 2 2 11 2 2 4 2 3 3" xfId="3574"/>
    <cellStyle name="Обычный 2 2 11 2 2 4 2 4" xfId="3575"/>
    <cellStyle name="Обычный 2 2 11 2 2 4 2 4 2" xfId="3576"/>
    <cellStyle name="Обычный 2 2 11 2 2 4 2 5" xfId="3577"/>
    <cellStyle name="Обычный 2 2 11 2 2 4 3" xfId="3578"/>
    <cellStyle name="Обычный 2 2 11 2 2 4 3 2" xfId="3579"/>
    <cellStyle name="Обычный 2 2 11 2 2 4 3 2 2" xfId="3580"/>
    <cellStyle name="Обычный 2 2 11 2 2 4 3 2 2 2" xfId="3581"/>
    <cellStyle name="Обычный 2 2 11 2 2 4 3 2 3" xfId="3582"/>
    <cellStyle name="Обычный 2 2 11 2 2 4 3 3" xfId="3583"/>
    <cellStyle name="Обычный 2 2 11 2 2 4 3 3 2" xfId="3584"/>
    <cellStyle name="Обычный 2 2 11 2 2 4 3 4" xfId="3585"/>
    <cellStyle name="Обычный 2 2 11 2 2 4 4" xfId="3586"/>
    <cellStyle name="Обычный 2 2 11 2 2 4 4 2" xfId="3587"/>
    <cellStyle name="Обычный 2 2 11 2 2 4 4 2 2" xfId="3588"/>
    <cellStyle name="Обычный 2 2 11 2 2 4 4 3" xfId="3589"/>
    <cellStyle name="Обычный 2 2 11 2 2 4 5" xfId="3590"/>
    <cellStyle name="Обычный 2 2 11 2 2 4 5 2" xfId="3591"/>
    <cellStyle name="Обычный 2 2 11 2 2 4 6" xfId="3592"/>
    <cellStyle name="Обычный 2 2 11 2 2 5" xfId="3593"/>
    <cellStyle name="Обычный 2 2 11 2 2 5 2" xfId="3594"/>
    <cellStyle name="Обычный 2 2 11 2 2 5 2 2" xfId="3595"/>
    <cellStyle name="Обычный 2 2 11 2 2 5 2 2 2" xfId="3596"/>
    <cellStyle name="Обычный 2 2 11 2 2 5 2 2 2 2" xfId="3597"/>
    <cellStyle name="Обычный 2 2 11 2 2 5 2 2 2 2 2" xfId="3598"/>
    <cellStyle name="Обычный 2 2 11 2 2 5 2 2 2 3" xfId="3599"/>
    <cellStyle name="Обычный 2 2 11 2 2 5 2 2 3" xfId="3600"/>
    <cellStyle name="Обычный 2 2 11 2 2 5 2 2 3 2" xfId="3601"/>
    <cellStyle name="Обычный 2 2 11 2 2 5 2 2 4" xfId="3602"/>
    <cellStyle name="Обычный 2 2 11 2 2 5 2 3" xfId="3603"/>
    <cellStyle name="Обычный 2 2 11 2 2 5 2 3 2" xfId="3604"/>
    <cellStyle name="Обычный 2 2 11 2 2 5 2 3 2 2" xfId="3605"/>
    <cellStyle name="Обычный 2 2 11 2 2 5 2 3 3" xfId="3606"/>
    <cellStyle name="Обычный 2 2 11 2 2 5 2 4" xfId="3607"/>
    <cellStyle name="Обычный 2 2 11 2 2 5 2 4 2" xfId="3608"/>
    <cellStyle name="Обычный 2 2 11 2 2 5 2 5" xfId="3609"/>
    <cellStyle name="Обычный 2 2 11 2 2 5 3" xfId="3610"/>
    <cellStyle name="Обычный 2 2 11 2 2 5 3 2" xfId="3611"/>
    <cellStyle name="Обычный 2 2 11 2 2 5 3 2 2" xfId="3612"/>
    <cellStyle name="Обычный 2 2 11 2 2 5 3 2 2 2" xfId="3613"/>
    <cellStyle name="Обычный 2 2 11 2 2 5 3 2 3" xfId="3614"/>
    <cellStyle name="Обычный 2 2 11 2 2 5 3 3" xfId="3615"/>
    <cellStyle name="Обычный 2 2 11 2 2 5 3 3 2" xfId="3616"/>
    <cellStyle name="Обычный 2 2 11 2 2 5 3 4" xfId="3617"/>
    <cellStyle name="Обычный 2 2 11 2 2 5 4" xfId="3618"/>
    <cellStyle name="Обычный 2 2 11 2 2 5 4 2" xfId="3619"/>
    <cellStyle name="Обычный 2 2 11 2 2 5 4 2 2" xfId="3620"/>
    <cellStyle name="Обычный 2 2 11 2 2 5 4 3" xfId="3621"/>
    <cellStyle name="Обычный 2 2 11 2 2 5 5" xfId="3622"/>
    <cellStyle name="Обычный 2 2 11 2 2 5 5 2" xfId="3623"/>
    <cellStyle name="Обычный 2 2 11 2 2 5 6" xfId="3624"/>
    <cellStyle name="Обычный 2 2 11 2 2 6" xfId="3625"/>
    <cellStyle name="Обычный 2 2 11 2 2 6 2" xfId="3626"/>
    <cellStyle name="Обычный 2 2 11 2 2 6 2 2" xfId="3627"/>
    <cellStyle name="Обычный 2 2 11 2 2 6 2 2 2" xfId="3628"/>
    <cellStyle name="Обычный 2 2 11 2 2 6 2 2 2 2" xfId="3629"/>
    <cellStyle name="Обычный 2 2 11 2 2 6 2 2 2 2 2" xfId="3630"/>
    <cellStyle name="Обычный 2 2 11 2 2 6 2 2 2 3" xfId="3631"/>
    <cellStyle name="Обычный 2 2 11 2 2 6 2 2 3" xfId="3632"/>
    <cellStyle name="Обычный 2 2 11 2 2 6 2 2 3 2" xfId="3633"/>
    <cellStyle name="Обычный 2 2 11 2 2 6 2 2 4" xfId="3634"/>
    <cellStyle name="Обычный 2 2 11 2 2 6 2 3" xfId="3635"/>
    <cellStyle name="Обычный 2 2 11 2 2 6 2 3 2" xfId="3636"/>
    <cellStyle name="Обычный 2 2 11 2 2 6 2 3 2 2" xfId="3637"/>
    <cellStyle name="Обычный 2 2 11 2 2 6 2 3 3" xfId="3638"/>
    <cellStyle name="Обычный 2 2 11 2 2 6 2 4" xfId="3639"/>
    <cellStyle name="Обычный 2 2 11 2 2 6 2 4 2" xfId="3640"/>
    <cellStyle name="Обычный 2 2 11 2 2 6 2 5" xfId="3641"/>
    <cellStyle name="Обычный 2 2 11 2 2 6 3" xfId="3642"/>
    <cellStyle name="Обычный 2 2 11 2 2 6 3 2" xfId="3643"/>
    <cellStyle name="Обычный 2 2 11 2 2 6 3 2 2" xfId="3644"/>
    <cellStyle name="Обычный 2 2 11 2 2 6 3 2 2 2" xfId="3645"/>
    <cellStyle name="Обычный 2 2 11 2 2 6 3 2 3" xfId="3646"/>
    <cellStyle name="Обычный 2 2 11 2 2 6 3 3" xfId="3647"/>
    <cellStyle name="Обычный 2 2 11 2 2 6 3 3 2" xfId="3648"/>
    <cellStyle name="Обычный 2 2 11 2 2 6 3 4" xfId="3649"/>
    <cellStyle name="Обычный 2 2 11 2 2 6 4" xfId="3650"/>
    <cellStyle name="Обычный 2 2 11 2 2 6 4 2" xfId="3651"/>
    <cellStyle name="Обычный 2 2 11 2 2 6 4 2 2" xfId="3652"/>
    <cellStyle name="Обычный 2 2 11 2 2 6 4 3" xfId="3653"/>
    <cellStyle name="Обычный 2 2 11 2 2 6 5" xfId="3654"/>
    <cellStyle name="Обычный 2 2 11 2 2 6 5 2" xfId="3655"/>
    <cellStyle name="Обычный 2 2 11 2 2 6 6" xfId="3656"/>
    <cellStyle name="Обычный 2 2 11 2 2 7" xfId="3657"/>
    <cellStyle name="Обычный 2 2 11 2 2 7 2" xfId="3658"/>
    <cellStyle name="Обычный 2 2 11 2 2 7 2 2" xfId="3659"/>
    <cellStyle name="Обычный 2 2 11 2 2 7 2 2 2" xfId="3660"/>
    <cellStyle name="Обычный 2 2 11 2 2 7 2 2 2 2" xfId="3661"/>
    <cellStyle name="Обычный 2 2 11 2 2 7 2 2 3" xfId="3662"/>
    <cellStyle name="Обычный 2 2 11 2 2 7 2 3" xfId="3663"/>
    <cellStyle name="Обычный 2 2 11 2 2 7 2 3 2" xfId="3664"/>
    <cellStyle name="Обычный 2 2 11 2 2 7 2 4" xfId="3665"/>
    <cellStyle name="Обычный 2 2 11 2 2 7 3" xfId="3666"/>
    <cellStyle name="Обычный 2 2 11 2 2 7 3 2" xfId="3667"/>
    <cellStyle name="Обычный 2 2 11 2 2 7 3 2 2" xfId="3668"/>
    <cellStyle name="Обычный 2 2 11 2 2 7 3 3" xfId="3669"/>
    <cellStyle name="Обычный 2 2 11 2 2 7 4" xfId="3670"/>
    <cellStyle name="Обычный 2 2 11 2 2 7 4 2" xfId="3671"/>
    <cellStyle name="Обычный 2 2 11 2 2 7 5" xfId="3672"/>
    <cellStyle name="Обычный 2 2 11 2 2 8" xfId="3673"/>
    <cellStyle name="Обычный 2 2 11 2 2 8 2" xfId="3674"/>
    <cellStyle name="Обычный 2 2 11 2 2 8 2 2" xfId="3675"/>
    <cellStyle name="Обычный 2 2 11 2 2 8 2 2 2" xfId="3676"/>
    <cellStyle name="Обычный 2 2 11 2 2 8 2 3" xfId="3677"/>
    <cellStyle name="Обычный 2 2 11 2 2 8 3" xfId="3678"/>
    <cellStyle name="Обычный 2 2 11 2 2 8 3 2" xfId="3679"/>
    <cellStyle name="Обычный 2 2 11 2 2 8 4" xfId="3680"/>
    <cellStyle name="Обычный 2 2 11 2 2 9" xfId="3681"/>
    <cellStyle name="Обычный 2 2 11 2 2 9 2" xfId="3682"/>
    <cellStyle name="Обычный 2 2 11 2 2 9 2 2" xfId="3683"/>
    <cellStyle name="Обычный 2 2 11 2 2 9 3" xfId="3684"/>
    <cellStyle name="Обычный 2 2 11 2 3" xfId="3685"/>
    <cellStyle name="Обычный 2 2 11 2 3 10" xfId="3686"/>
    <cellStyle name="Обычный 2 2 11 2 3 2" xfId="3687"/>
    <cellStyle name="Обычный 2 2 11 2 3 2 2" xfId="3688"/>
    <cellStyle name="Обычный 2 2 11 2 3 2 2 2" xfId="3689"/>
    <cellStyle name="Обычный 2 2 11 2 3 2 2 2 2" xfId="3690"/>
    <cellStyle name="Обычный 2 2 11 2 3 2 2 2 2 2" xfId="3691"/>
    <cellStyle name="Обычный 2 2 11 2 3 2 2 2 2 2 2" xfId="3692"/>
    <cellStyle name="Обычный 2 2 11 2 3 2 2 2 2 3" xfId="3693"/>
    <cellStyle name="Обычный 2 2 11 2 3 2 2 2 3" xfId="3694"/>
    <cellStyle name="Обычный 2 2 11 2 3 2 2 2 3 2" xfId="3695"/>
    <cellStyle name="Обычный 2 2 11 2 3 2 2 2 4" xfId="3696"/>
    <cellStyle name="Обычный 2 2 11 2 3 2 2 3" xfId="3697"/>
    <cellStyle name="Обычный 2 2 11 2 3 2 2 3 2" xfId="3698"/>
    <cellStyle name="Обычный 2 2 11 2 3 2 2 3 2 2" xfId="3699"/>
    <cellStyle name="Обычный 2 2 11 2 3 2 2 3 3" xfId="3700"/>
    <cellStyle name="Обычный 2 2 11 2 3 2 2 4" xfId="3701"/>
    <cellStyle name="Обычный 2 2 11 2 3 2 2 4 2" xfId="3702"/>
    <cellStyle name="Обычный 2 2 11 2 3 2 2 5" xfId="3703"/>
    <cellStyle name="Обычный 2 2 11 2 3 2 3" xfId="3704"/>
    <cellStyle name="Обычный 2 2 11 2 3 2 3 2" xfId="3705"/>
    <cellStyle name="Обычный 2 2 11 2 3 2 3 2 2" xfId="3706"/>
    <cellStyle name="Обычный 2 2 11 2 3 2 3 2 2 2" xfId="3707"/>
    <cellStyle name="Обычный 2 2 11 2 3 2 3 2 3" xfId="3708"/>
    <cellStyle name="Обычный 2 2 11 2 3 2 3 3" xfId="3709"/>
    <cellStyle name="Обычный 2 2 11 2 3 2 3 3 2" xfId="3710"/>
    <cellStyle name="Обычный 2 2 11 2 3 2 3 4" xfId="3711"/>
    <cellStyle name="Обычный 2 2 11 2 3 2 4" xfId="3712"/>
    <cellStyle name="Обычный 2 2 11 2 3 2 4 2" xfId="3713"/>
    <cellStyle name="Обычный 2 2 11 2 3 2 4 2 2" xfId="3714"/>
    <cellStyle name="Обычный 2 2 11 2 3 2 4 3" xfId="3715"/>
    <cellStyle name="Обычный 2 2 11 2 3 2 5" xfId="3716"/>
    <cellStyle name="Обычный 2 2 11 2 3 2 5 2" xfId="3717"/>
    <cellStyle name="Обычный 2 2 11 2 3 2 6" xfId="3718"/>
    <cellStyle name="Обычный 2 2 11 2 3 3" xfId="3719"/>
    <cellStyle name="Обычный 2 2 11 2 3 3 2" xfId="3720"/>
    <cellStyle name="Обычный 2 2 11 2 3 3 2 2" xfId="3721"/>
    <cellStyle name="Обычный 2 2 11 2 3 3 2 2 2" xfId="3722"/>
    <cellStyle name="Обычный 2 2 11 2 3 3 2 2 2 2" xfId="3723"/>
    <cellStyle name="Обычный 2 2 11 2 3 3 2 2 2 2 2" xfId="3724"/>
    <cellStyle name="Обычный 2 2 11 2 3 3 2 2 2 3" xfId="3725"/>
    <cellStyle name="Обычный 2 2 11 2 3 3 2 2 3" xfId="3726"/>
    <cellStyle name="Обычный 2 2 11 2 3 3 2 2 3 2" xfId="3727"/>
    <cellStyle name="Обычный 2 2 11 2 3 3 2 2 4" xfId="3728"/>
    <cellStyle name="Обычный 2 2 11 2 3 3 2 3" xfId="3729"/>
    <cellStyle name="Обычный 2 2 11 2 3 3 2 3 2" xfId="3730"/>
    <cellStyle name="Обычный 2 2 11 2 3 3 2 3 2 2" xfId="3731"/>
    <cellStyle name="Обычный 2 2 11 2 3 3 2 3 3" xfId="3732"/>
    <cellStyle name="Обычный 2 2 11 2 3 3 2 4" xfId="3733"/>
    <cellStyle name="Обычный 2 2 11 2 3 3 2 4 2" xfId="3734"/>
    <cellStyle name="Обычный 2 2 11 2 3 3 2 5" xfId="3735"/>
    <cellStyle name="Обычный 2 2 11 2 3 3 3" xfId="3736"/>
    <cellStyle name="Обычный 2 2 11 2 3 3 3 2" xfId="3737"/>
    <cellStyle name="Обычный 2 2 11 2 3 3 3 2 2" xfId="3738"/>
    <cellStyle name="Обычный 2 2 11 2 3 3 3 2 2 2" xfId="3739"/>
    <cellStyle name="Обычный 2 2 11 2 3 3 3 2 3" xfId="3740"/>
    <cellStyle name="Обычный 2 2 11 2 3 3 3 3" xfId="3741"/>
    <cellStyle name="Обычный 2 2 11 2 3 3 3 3 2" xfId="3742"/>
    <cellStyle name="Обычный 2 2 11 2 3 3 3 4" xfId="3743"/>
    <cellStyle name="Обычный 2 2 11 2 3 3 4" xfId="3744"/>
    <cellStyle name="Обычный 2 2 11 2 3 3 4 2" xfId="3745"/>
    <cellStyle name="Обычный 2 2 11 2 3 3 4 2 2" xfId="3746"/>
    <cellStyle name="Обычный 2 2 11 2 3 3 4 3" xfId="3747"/>
    <cellStyle name="Обычный 2 2 11 2 3 3 5" xfId="3748"/>
    <cellStyle name="Обычный 2 2 11 2 3 3 5 2" xfId="3749"/>
    <cellStyle name="Обычный 2 2 11 2 3 3 6" xfId="3750"/>
    <cellStyle name="Обычный 2 2 11 2 3 4" xfId="3751"/>
    <cellStyle name="Обычный 2 2 11 2 3 4 2" xfId="3752"/>
    <cellStyle name="Обычный 2 2 11 2 3 4 2 2" xfId="3753"/>
    <cellStyle name="Обычный 2 2 11 2 3 4 2 2 2" xfId="3754"/>
    <cellStyle name="Обычный 2 2 11 2 3 4 2 2 2 2" xfId="3755"/>
    <cellStyle name="Обычный 2 2 11 2 3 4 2 2 2 2 2" xfId="3756"/>
    <cellStyle name="Обычный 2 2 11 2 3 4 2 2 2 3" xfId="3757"/>
    <cellStyle name="Обычный 2 2 11 2 3 4 2 2 3" xfId="3758"/>
    <cellStyle name="Обычный 2 2 11 2 3 4 2 2 3 2" xfId="3759"/>
    <cellStyle name="Обычный 2 2 11 2 3 4 2 2 4" xfId="3760"/>
    <cellStyle name="Обычный 2 2 11 2 3 4 2 3" xfId="3761"/>
    <cellStyle name="Обычный 2 2 11 2 3 4 2 3 2" xfId="3762"/>
    <cellStyle name="Обычный 2 2 11 2 3 4 2 3 2 2" xfId="3763"/>
    <cellStyle name="Обычный 2 2 11 2 3 4 2 3 3" xfId="3764"/>
    <cellStyle name="Обычный 2 2 11 2 3 4 2 4" xfId="3765"/>
    <cellStyle name="Обычный 2 2 11 2 3 4 2 4 2" xfId="3766"/>
    <cellStyle name="Обычный 2 2 11 2 3 4 2 5" xfId="3767"/>
    <cellStyle name="Обычный 2 2 11 2 3 4 3" xfId="3768"/>
    <cellStyle name="Обычный 2 2 11 2 3 4 3 2" xfId="3769"/>
    <cellStyle name="Обычный 2 2 11 2 3 4 3 2 2" xfId="3770"/>
    <cellStyle name="Обычный 2 2 11 2 3 4 3 2 2 2" xfId="3771"/>
    <cellStyle name="Обычный 2 2 11 2 3 4 3 2 3" xfId="3772"/>
    <cellStyle name="Обычный 2 2 11 2 3 4 3 3" xfId="3773"/>
    <cellStyle name="Обычный 2 2 11 2 3 4 3 3 2" xfId="3774"/>
    <cellStyle name="Обычный 2 2 11 2 3 4 3 4" xfId="3775"/>
    <cellStyle name="Обычный 2 2 11 2 3 4 4" xfId="3776"/>
    <cellStyle name="Обычный 2 2 11 2 3 4 4 2" xfId="3777"/>
    <cellStyle name="Обычный 2 2 11 2 3 4 4 2 2" xfId="3778"/>
    <cellStyle name="Обычный 2 2 11 2 3 4 4 3" xfId="3779"/>
    <cellStyle name="Обычный 2 2 11 2 3 4 5" xfId="3780"/>
    <cellStyle name="Обычный 2 2 11 2 3 4 5 2" xfId="3781"/>
    <cellStyle name="Обычный 2 2 11 2 3 4 6" xfId="3782"/>
    <cellStyle name="Обычный 2 2 11 2 3 5" xfId="3783"/>
    <cellStyle name="Обычный 2 2 11 2 3 5 2" xfId="3784"/>
    <cellStyle name="Обычный 2 2 11 2 3 5 2 2" xfId="3785"/>
    <cellStyle name="Обычный 2 2 11 2 3 5 2 2 2" xfId="3786"/>
    <cellStyle name="Обычный 2 2 11 2 3 5 2 2 2 2" xfId="3787"/>
    <cellStyle name="Обычный 2 2 11 2 3 5 2 2 2 2 2" xfId="3788"/>
    <cellStyle name="Обычный 2 2 11 2 3 5 2 2 2 3" xfId="3789"/>
    <cellStyle name="Обычный 2 2 11 2 3 5 2 2 3" xfId="3790"/>
    <cellStyle name="Обычный 2 2 11 2 3 5 2 2 3 2" xfId="3791"/>
    <cellStyle name="Обычный 2 2 11 2 3 5 2 2 4" xfId="3792"/>
    <cellStyle name="Обычный 2 2 11 2 3 5 2 3" xfId="3793"/>
    <cellStyle name="Обычный 2 2 11 2 3 5 2 3 2" xfId="3794"/>
    <cellStyle name="Обычный 2 2 11 2 3 5 2 3 2 2" xfId="3795"/>
    <cellStyle name="Обычный 2 2 11 2 3 5 2 3 3" xfId="3796"/>
    <cellStyle name="Обычный 2 2 11 2 3 5 2 4" xfId="3797"/>
    <cellStyle name="Обычный 2 2 11 2 3 5 2 4 2" xfId="3798"/>
    <cellStyle name="Обычный 2 2 11 2 3 5 2 5" xfId="3799"/>
    <cellStyle name="Обычный 2 2 11 2 3 5 3" xfId="3800"/>
    <cellStyle name="Обычный 2 2 11 2 3 5 3 2" xfId="3801"/>
    <cellStyle name="Обычный 2 2 11 2 3 5 3 2 2" xfId="3802"/>
    <cellStyle name="Обычный 2 2 11 2 3 5 3 2 2 2" xfId="3803"/>
    <cellStyle name="Обычный 2 2 11 2 3 5 3 2 3" xfId="3804"/>
    <cellStyle name="Обычный 2 2 11 2 3 5 3 3" xfId="3805"/>
    <cellStyle name="Обычный 2 2 11 2 3 5 3 3 2" xfId="3806"/>
    <cellStyle name="Обычный 2 2 11 2 3 5 3 4" xfId="3807"/>
    <cellStyle name="Обычный 2 2 11 2 3 5 4" xfId="3808"/>
    <cellStyle name="Обычный 2 2 11 2 3 5 4 2" xfId="3809"/>
    <cellStyle name="Обычный 2 2 11 2 3 5 4 2 2" xfId="3810"/>
    <cellStyle name="Обычный 2 2 11 2 3 5 4 3" xfId="3811"/>
    <cellStyle name="Обычный 2 2 11 2 3 5 5" xfId="3812"/>
    <cellStyle name="Обычный 2 2 11 2 3 5 5 2" xfId="3813"/>
    <cellStyle name="Обычный 2 2 11 2 3 5 6" xfId="3814"/>
    <cellStyle name="Обычный 2 2 11 2 3 6" xfId="3815"/>
    <cellStyle name="Обычный 2 2 11 2 3 6 2" xfId="3816"/>
    <cellStyle name="Обычный 2 2 11 2 3 6 2 2" xfId="3817"/>
    <cellStyle name="Обычный 2 2 11 2 3 6 2 2 2" xfId="3818"/>
    <cellStyle name="Обычный 2 2 11 2 3 6 2 2 2 2" xfId="3819"/>
    <cellStyle name="Обычный 2 2 11 2 3 6 2 2 3" xfId="3820"/>
    <cellStyle name="Обычный 2 2 11 2 3 6 2 3" xfId="3821"/>
    <cellStyle name="Обычный 2 2 11 2 3 6 2 3 2" xfId="3822"/>
    <cellStyle name="Обычный 2 2 11 2 3 6 2 4" xfId="3823"/>
    <cellStyle name="Обычный 2 2 11 2 3 6 3" xfId="3824"/>
    <cellStyle name="Обычный 2 2 11 2 3 6 3 2" xfId="3825"/>
    <cellStyle name="Обычный 2 2 11 2 3 6 3 2 2" xfId="3826"/>
    <cellStyle name="Обычный 2 2 11 2 3 6 3 3" xfId="3827"/>
    <cellStyle name="Обычный 2 2 11 2 3 6 4" xfId="3828"/>
    <cellStyle name="Обычный 2 2 11 2 3 6 4 2" xfId="3829"/>
    <cellStyle name="Обычный 2 2 11 2 3 6 5" xfId="3830"/>
    <cellStyle name="Обычный 2 2 11 2 3 7" xfId="3831"/>
    <cellStyle name="Обычный 2 2 11 2 3 7 2" xfId="3832"/>
    <cellStyle name="Обычный 2 2 11 2 3 7 2 2" xfId="3833"/>
    <cellStyle name="Обычный 2 2 11 2 3 7 2 2 2" xfId="3834"/>
    <cellStyle name="Обычный 2 2 11 2 3 7 2 3" xfId="3835"/>
    <cellStyle name="Обычный 2 2 11 2 3 7 3" xfId="3836"/>
    <cellStyle name="Обычный 2 2 11 2 3 7 3 2" xfId="3837"/>
    <cellStyle name="Обычный 2 2 11 2 3 7 4" xfId="3838"/>
    <cellStyle name="Обычный 2 2 11 2 3 8" xfId="3839"/>
    <cellStyle name="Обычный 2 2 11 2 3 8 2" xfId="3840"/>
    <cellStyle name="Обычный 2 2 11 2 3 8 2 2" xfId="3841"/>
    <cellStyle name="Обычный 2 2 11 2 3 8 3" xfId="3842"/>
    <cellStyle name="Обычный 2 2 11 2 3 9" xfId="3843"/>
    <cellStyle name="Обычный 2 2 11 2 3 9 2" xfId="3844"/>
    <cellStyle name="Обычный 2 2 11 2 4" xfId="3845"/>
    <cellStyle name="Обычный 2 2 11 2 4 10" xfId="3846"/>
    <cellStyle name="Обычный 2 2 11 2 4 2" xfId="3847"/>
    <cellStyle name="Обычный 2 2 11 2 4 2 2" xfId="3848"/>
    <cellStyle name="Обычный 2 2 11 2 4 2 2 2" xfId="3849"/>
    <cellStyle name="Обычный 2 2 11 2 4 2 2 2 2" xfId="3850"/>
    <cellStyle name="Обычный 2 2 11 2 4 2 2 2 2 2" xfId="3851"/>
    <cellStyle name="Обычный 2 2 11 2 4 2 2 2 2 2 2" xfId="3852"/>
    <cellStyle name="Обычный 2 2 11 2 4 2 2 2 2 3" xfId="3853"/>
    <cellStyle name="Обычный 2 2 11 2 4 2 2 2 3" xfId="3854"/>
    <cellStyle name="Обычный 2 2 11 2 4 2 2 2 3 2" xfId="3855"/>
    <cellStyle name="Обычный 2 2 11 2 4 2 2 2 4" xfId="3856"/>
    <cellStyle name="Обычный 2 2 11 2 4 2 2 3" xfId="3857"/>
    <cellStyle name="Обычный 2 2 11 2 4 2 2 3 2" xfId="3858"/>
    <cellStyle name="Обычный 2 2 11 2 4 2 2 3 2 2" xfId="3859"/>
    <cellStyle name="Обычный 2 2 11 2 4 2 2 3 3" xfId="3860"/>
    <cellStyle name="Обычный 2 2 11 2 4 2 2 4" xfId="3861"/>
    <cellStyle name="Обычный 2 2 11 2 4 2 2 4 2" xfId="3862"/>
    <cellStyle name="Обычный 2 2 11 2 4 2 2 5" xfId="3863"/>
    <cellStyle name="Обычный 2 2 11 2 4 2 3" xfId="3864"/>
    <cellStyle name="Обычный 2 2 11 2 4 2 3 2" xfId="3865"/>
    <cellStyle name="Обычный 2 2 11 2 4 2 3 2 2" xfId="3866"/>
    <cellStyle name="Обычный 2 2 11 2 4 2 3 2 2 2" xfId="3867"/>
    <cellStyle name="Обычный 2 2 11 2 4 2 3 2 3" xfId="3868"/>
    <cellStyle name="Обычный 2 2 11 2 4 2 3 3" xfId="3869"/>
    <cellStyle name="Обычный 2 2 11 2 4 2 3 3 2" xfId="3870"/>
    <cellStyle name="Обычный 2 2 11 2 4 2 3 4" xfId="3871"/>
    <cellStyle name="Обычный 2 2 11 2 4 2 4" xfId="3872"/>
    <cellStyle name="Обычный 2 2 11 2 4 2 4 2" xfId="3873"/>
    <cellStyle name="Обычный 2 2 11 2 4 2 4 2 2" xfId="3874"/>
    <cellStyle name="Обычный 2 2 11 2 4 2 4 3" xfId="3875"/>
    <cellStyle name="Обычный 2 2 11 2 4 2 5" xfId="3876"/>
    <cellStyle name="Обычный 2 2 11 2 4 2 5 2" xfId="3877"/>
    <cellStyle name="Обычный 2 2 11 2 4 2 6" xfId="3878"/>
    <cellStyle name="Обычный 2 2 11 2 4 3" xfId="3879"/>
    <cellStyle name="Обычный 2 2 11 2 4 3 2" xfId="3880"/>
    <cellStyle name="Обычный 2 2 11 2 4 3 2 2" xfId="3881"/>
    <cellStyle name="Обычный 2 2 11 2 4 3 2 2 2" xfId="3882"/>
    <cellStyle name="Обычный 2 2 11 2 4 3 2 2 2 2" xfId="3883"/>
    <cellStyle name="Обычный 2 2 11 2 4 3 2 2 2 2 2" xfId="3884"/>
    <cellStyle name="Обычный 2 2 11 2 4 3 2 2 2 3" xfId="3885"/>
    <cellStyle name="Обычный 2 2 11 2 4 3 2 2 3" xfId="3886"/>
    <cellStyle name="Обычный 2 2 11 2 4 3 2 2 3 2" xfId="3887"/>
    <cellStyle name="Обычный 2 2 11 2 4 3 2 2 4" xfId="3888"/>
    <cellStyle name="Обычный 2 2 11 2 4 3 2 3" xfId="3889"/>
    <cellStyle name="Обычный 2 2 11 2 4 3 2 3 2" xfId="3890"/>
    <cellStyle name="Обычный 2 2 11 2 4 3 2 3 2 2" xfId="3891"/>
    <cellStyle name="Обычный 2 2 11 2 4 3 2 3 3" xfId="3892"/>
    <cellStyle name="Обычный 2 2 11 2 4 3 2 4" xfId="3893"/>
    <cellStyle name="Обычный 2 2 11 2 4 3 2 4 2" xfId="3894"/>
    <cellStyle name="Обычный 2 2 11 2 4 3 2 5" xfId="3895"/>
    <cellStyle name="Обычный 2 2 11 2 4 3 3" xfId="3896"/>
    <cellStyle name="Обычный 2 2 11 2 4 3 3 2" xfId="3897"/>
    <cellStyle name="Обычный 2 2 11 2 4 3 3 2 2" xfId="3898"/>
    <cellStyle name="Обычный 2 2 11 2 4 3 3 2 2 2" xfId="3899"/>
    <cellStyle name="Обычный 2 2 11 2 4 3 3 2 3" xfId="3900"/>
    <cellStyle name="Обычный 2 2 11 2 4 3 3 3" xfId="3901"/>
    <cellStyle name="Обычный 2 2 11 2 4 3 3 3 2" xfId="3902"/>
    <cellStyle name="Обычный 2 2 11 2 4 3 3 4" xfId="3903"/>
    <cellStyle name="Обычный 2 2 11 2 4 3 4" xfId="3904"/>
    <cellStyle name="Обычный 2 2 11 2 4 3 4 2" xfId="3905"/>
    <cellStyle name="Обычный 2 2 11 2 4 3 4 2 2" xfId="3906"/>
    <cellStyle name="Обычный 2 2 11 2 4 3 4 3" xfId="3907"/>
    <cellStyle name="Обычный 2 2 11 2 4 3 5" xfId="3908"/>
    <cellStyle name="Обычный 2 2 11 2 4 3 5 2" xfId="3909"/>
    <cellStyle name="Обычный 2 2 11 2 4 3 6" xfId="3910"/>
    <cellStyle name="Обычный 2 2 11 2 4 4" xfId="3911"/>
    <cellStyle name="Обычный 2 2 11 2 4 4 2" xfId="3912"/>
    <cellStyle name="Обычный 2 2 11 2 4 4 2 2" xfId="3913"/>
    <cellStyle name="Обычный 2 2 11 2 4 4 2 2 2" xfId="3914"/>
    <cellStyle name="Обычный 2 2 11 2 4 4 2 2 2 2" xfId="3915"/>
    <cellStyle name="Обычный 2 2 11 2 4 4 2 2 2 2 2" xfId="3916"/>
    <cellStyle name="Обычный 2 2 11 2 4 4 2 2 2 3" xfId="3917"/>
    <cellStyle name="Обычный 2 2 11 2 4 4 2 2 3" xfId="3918"/>
    <cellStyle name="Обычный 2 2 11 2 4 4 2 2 3 2" xfId="3919"/>
    <cellStyle name="Обычный 2 2 11 2 4 4 2 2 4" xfId="3920"/>
    <cellStyle name="Обычный 2 2 11 2 4 4 2 3" xfId="3921"/>
    <cellStyle name="Обычный 2 2 11 2 4 4 2 3 2" xfId="3922"/>
    <cellStyle name="Обычный 2 2 11 2 4 4 2 3 2 2" xfId="3923"/>
    <cellStyle name="Обычный 2 2 11 2 4 4 2 3 3" xfId="3924"/>
    <cellStyle name="Обычный 2 2 11 2 4 4 2 4" xfId="3925"/>
    <cellStyle name="Обычный 2 2 11 2 4 4 2 4 2" xfId="3926"/>
    <cellStyle name="Обычный 2 2 11 2 4 4 2 5" xfId="3927"/>
    <cellStyle name="Обычный 2 2 11 2 4 4 3" xfId="3928"/>
    <cellStyle name="Обычный 2 2 11 2 4 4 3 2" xfId="3929"/>
    <cellStyle name="Обычный 2 2 11 2 4 4 3 2 2" xfId="3930"/>
    <cellStyle name="Обычный 2 2 11 2 4 4 3 2 2 2" xfId="3931"/>
    <cellStyle name="Обычный 2 2 11 2 4 4 3 2 3" xfId="3932"/>
    <cellStyle name="Обычный 2 2 11 2 4 4 3 3" xfId="3933"/>
    <cellStyle name="Обычный 2 2 11 2 4 4 3 3 2" xfId="3934"/>
    <cellStyle name="Обычный 2 2 11 2 4 4 3 4" xfId="3935"/>
    <cellStyle name="Обычный 2 2 11 2 4 4 4" xfId="3936"/>
    <cellStyle name="Обычный 2 2 11 2 4 4 4 2" xfId="3937"/>
    <cellStyle name="Обычный 2 2 11 2 4 4 4 2 2" xfId="3938"/>
    <cellStyle name="Обычный 2 2 11 2 4 4 4 3" xfId="3939"/>
    <cellStyle name="Обычный 2 2 11 2 4 4 5" xfId="3940"/>
    <cellStyle name="Обычный 2 2 11 2 4 4 5 2" xfId="3941"/>
    <cellStyle name="Обычный 2 2 11 2 4 4 6" xfId="3942"/>
    <cellStyle name="Обычный 2 2 11 2 4 5" xfId="3943"/>
    <cellStyle name="Обычный 2 2 11 2 4 5 2" xfId="3944"/>
    <cellStyle name="Обычный 2 2 11 2 4 5 2 2" xfId="3945"/>
    <cellStyle name="Обычный 2 2 11 2 4 5 2 2 2" xfId="3946"/>
    <cellStyle name="Обычный 2 2 11 2 4 5 2 2 2 2" xfId="3947"/>
    <cellStyle name="Обычный 2 2 11 2 4 5 2 2 2 2 2" xfId="3948"/>
    <cellStyle name="Обычный 2 2 11 2 4 5 2 2 2 3" xfId="3949"/>
    <cellStyle name="Обычный 2 2 11 2 4 5 2 2 3" xfId="3950"/>
    <cellStyle name="Обычный 2 2 11 2 4 5 2 2 3 2" xfId="3951"/>
    <cellStyle name="Обычный 2 2 11 2 4 5 2 2 4" xfId="3952"/>
    <cellStyle name="Обычный 2 2 11 2 4 5 2 3" xfId="3953"/>
    <cellStyle name="Обычный 2 2 11 2 4 5 2 3 2" xfId="3954"/>
    <cellStyle name="Обычный 2 2 11 2 4 5 2 3 2 2" xfId="3955"/>
    <cellStyle name="Обычный 2 2 11 2 4 5 2 3 3" xfId="3956"/>
    <cellStyle name="Обычный 2 2 11 2 4 5 2 4" xfId="3957"/>
    <cellStyle name="Обычный 2 2 11 2 4 5 2 4 2" xfId="3958"/>
    <cellStyle name="Обычный 2 2 11 2 4 5 2 5" xfId="3959"/>
    <cellStyle name="Обычный 2 2 11 2 4 5 3" xfId="3960"/>
    <cellStyle name="Обычный 2 2 11 2 4 5 3 2" xfId="3961"/>
    <cellStyle name="Обычный 2 2 11 2 4 5 3 2 2" xfId="3962"/>
    <cellStyle name="Обычный 2 2 11 2 4 5 3 2 2 2" xfId="3963"/>
    <cellStyle name="Обычный 2 2 11 2 4 5 3 2 3" xfId="3964"/>
    <cellStyle name="Обычный 2 2 11 2 4 5 3 3" xfId="3965"/>
    <cellStyle name="Обычный 2 2 11 2 4 5 3 3 2" xfId="3966"/>
    <cellStyle name="Обычный 2 2 11 2 4 5 3 4" xfId="3967"/>
    <cellStyle name="Обычный 2 2 11 2 4 5 4" xfId="3968"/>
    <cellStyle name="Обычный 2 2 11 2 4 5 4 2" xfId="3969"/>
    <cellStyle name="Обычный 2 2 11 2 4 5 4 2 2" xfId="3970"/>
    <cellStyle name="Обычный 2 2 11 2 4 5 4 3" xfId="3971"/>
    <cellStyle name="Обычный 2 2 11 2 4 5 5" xfId="3972"/>
    <cellStyle name="Обычный 2 2 11 2 4 5 5 2" xfId="3973"/>
    <cellStyle name="Обычный 2 2 11 2 4 5 6" xfId="3974"/>
    <cellStyle name="Обычный 2 2 11 2 4 6" xfId="3975"/>
    <cellStyle name="Обычный 2 2 11 2 4 6 2" xfId="3976"/>
    <cellStyle name="Обычный 2 2 11 2 4 6 2 2" xfId="3977"/>
    <cellStyle name="Обычный 2 2 11 2 4 6 2 2 2" xfId="3978"/>
    <cellStyle name="Обычный 2 2 11 2 4 6 2 2 2 2" xfId="3979"/>
    <cellStyle name="Обычный 2 2 11 2 4 6 2 2 3" xfId="3980"/>
    <cellStyle name="Обычный 2 2 11 2 4 6 2 3" xfId="3981"/>
    <cellStyle name="Обычный 2 2 11 2 4 6 2 3 2" xfId="3982"/>
    <cellStyle name="Обычный 2 2 11 2 4 6 2 4" xfId="3983"/>
    <cellStyle name="Обычный 2 2 11 2 4 6 3" xfId="3984"/>
    <cellStyle name="Обычный 2 2 11 2 4 6 3 2" xfId="3985"/>
    <cellStyle name="Обычный 2 2 11 2 4 6 3 2 2" xfId="3986"/>
    <cellStyle name="Обычный 2 2 11 2 4 6 3 3" xfId="3987"/>
    <cellStyle name="Обычный 2 2 11 2 4 6 4" xfId="3988"/>
    <cellStyle name="Обычный 2 2 11 2 4 6 4 2" xfId="3989"/>
    <cellStyle name="Обычный 2 2 11 2 4 6 5" xfId="3990"/>
    <cellStyle name="Обычный 2 2 11 2 4 7" xfId="3991"/>
    <cellStyle name="Обычный 2 2 11 2 4 7 2" xfId="3992"/>
    <cellStyle name="Обычный 2 2 11 2 4 7 2 2" xfId="3993"/>
    <cellStyle name="Обычный 2 2 11 2 4 7 2 2 2" xfId="3994"/>
    <cellStyle name="Обычный 2 2 11 2 4 7 2 3" xfId="3995"/>
    <cellStyle name="Обычный 2 2 11 2 4 7 3" xfId="3996"/>
    <cellStyle name="Обычный 2 2 11 2 4 7 3 2" xfId="3997"/>
    <cellStyle name="Обычный 2 2 11 2 4 7 4" xfId="3998"/>
    <cellStyle name="Обычный 2 2 11 2 4 8" xfId="3999"/>
    <cellStyle name="Обычный 2 2 11 2 4 8 2" xfId="4000"/>
    <cellStyle name="Обычный 2 2 11 2 4 8 2 2" xfId="4001"/>
    <cellStyle name="Обычный 2 2 11 2 4 8 3" xfId="4002"/>
    <cellStyle name="Обычный 2 2 11 2 4 9" xfId="4003"/>
    <cellStyle name="Обычный 2 2 11 2 4 9 2" xfId="4004"/>
    <cellStyle name="Обычный 2 2 11 2 5" xfId="4005"/>
    <cellStyle name="Обычный 2 2 11 2 5 2" xfId="4006"/>
    <cellStyle name="Обычный 2 2 11 2 5 2 2" xfId="4007"/>
    <cellStyle name="Обычный 2 2 11 2 5 2 2 2" xfId="4008"/>
    <cellStyle name="Обычный 2 2 11 2 5 2 2 2 2" xfId="4009"/>
    <cellStyle name="Обычный 2 2 11 2 5 2 2 2 2 2" xfId="4010"/>
    <cellStyle name="Обычный 2 2 11 2 5 2 2 2 3" xfId="4011"/>
    <cellStyle name="Обычный 2 2 11 2 5 2 2 3" xfId="4012"/>
    <cellStyle name="Обычный 2 2 11 2 5 2 2 3 2" xfId="4013"/>
    <cellStyle name="Обычный 2 2 11 2 5 2 2 4" xfId="4014"/>
    <cellStyle name="Обычный 2 2 11 2 5 2 3" xfId="4015"/>
    <cellStyle name="Обычный 2 2 11 2 5 2 3 2" xfId="4016"/>
    <cellStyle name="Обычный 2 2 11 2 5 2 3 2 2" xfId="4017"/>
    <cellStyle name="Обычный 2 2 11 2 5 2 3 3" xfId="4018"/>
    <cellStyle name="Обычный 2 2 11 2 5 2 4" xfId="4019"/>
    <cellStyle name="Обычный 2 2 11 2 5 2 4 2" xfId="4020"/>
    <cellStyle name="Обычный 2 2 11 2 5 2 5" xfId="4021"/>
    <cellStyle name="Обычный 2 2 11 2 5 3" xfId="4022"/>
    <cellStyle name="Обычный 2 2 11 2 5 3 2" xfId="4023"/>
    <cellStyle name="Обычный 2 2 11 2 5 3 2 2" xfId="4024"/>
    <cellStyle name="Обычный 2 2 11 2 5 3 2 2 2" xfId="4025"/>
    <cellStyle name="Обычный 2 2 11 2 5 3 2 3" xfId="4026"/>
    <cellStyle name="Обычный 2 2 11 2 5 3 3" xfId="4027"/>
    <cellStyle name="Обычный 2 2 11 2 5 3 3 2" xfId="4028"/>
    <cellStyle name="Обычный 2 2 11 2 5 3 4" xfId="4029"/>
    <cellStyle name="Обычный 2 2 11 2 5 4" xfId="4030"/>
    <cellStyle name="Обычный 2 2 11 2 5 4 2" xfId="4031"/>
    <cellStyle name="Обычный 2 2 11 2 5 4 2 2" xfId="4032"/>
    <cellStyle name="Обычный 2 2 11 2 5 4 3" xfId="4033"/>
    <cellStyle name="Обычный 2 2 11 2 5 5" xfId="4034"/>
    <cellStyle name="Обычный 2 2 11 2 5 5 2" xfId="4035"/>
    <cellStyle name="Обычный 2 2 11 2 5 6" xfId="4036"/>
    <cellStyle name="Обычный 2 2 11 2 6" xfId="4037"/>
    <cellStyle name="Обычный 2 2 11 2 6 2" xfId="4038"/>
    <cellStyle name="Обычный 2 2 11 2 6 2 2" xfId="4039"/>
    <cellStyle name="Обычный 2 2 11 2 6 2 2 2" xfId="4040"/>
    <cellStyle name="Обычный 2 2 11 2 6 2 2 2 2" xfId="4041"/>
    <cellStyle name="Обычный 2 2 11 2 6 2 2 2 2 2" xfId="4042"/>
    <cellStyle name="Обычный 2 2 11 2 6 2 2 2 3" xfId="4043"/>
    <cellStyle name="Обычный 2 2 11 2 6 2 2 3" xfId="4044"/>
    <cellStyle name="Обычный 2 2 11 2 6 2 2 3 2" xfId="4045"/>
    <cellStyle name="Обычный 2 2 11 2 6 2 2 4" xfId="4046"/>
    <cellStyle name="Обычный 2 2 11 2 6 2 3" xfId="4047"/>
    <cellStyle name="Обычный 2 2 11 2 6 2 3 2" xfId="4048"/>
    <cellStyle name="Обычный 2 2 11 2 6 2 3 2 2" xfId="4049"/>
    <cellStyle name="Обычный 2 2 11 2 6 2 3 3" xfId="4050"/>
    <cellStyle name="Обычный 2 2 11 2 6 2 4" xfId="4051"/>
    <cellStyle name="Обычный 2 2 11 2 6 2 4 2" xfId="4052"/>
    <cellStyle name="Обычный 2 2 11 2 6 2 5" xfId="4053"/>
    <cellStyle name="Обычный 2 2 11 2 6 3" xfId="4054"/>
    <cellStyle name="Обычный 2 2 11 2 6 3 2" xfId="4055"/>
    <cellStyle name="Обычный 2 2 11 2 6 3 2 2" xfId="4056"/>
    <cellStyle name="Обычный 2 2 11 2 6 3 2 2 2" xfId="4057"/>
    <cellStyle name="Обычный 2 2 11 2 6 3 2 3" xfId="4058"/>
    <cellStyle name="Обычный 2 2 11 2 6 3 3" xfId="4059"/>
    <cellStyle name="Обычный 2 2 11 2 6 3 3 2" xfId="4060"/>
    <cellStyle name="Обычный 2 2 11 2 6 3 4" xfId="4061"/>
    <cellStyle name="Обычный 2 2 11 2 6 4" xfId="4062"/>
    <cellStyle name="Обычный 2 2 11 2 6 4 2" xfId="4063"/>
    <cellStyle name="Обычный 2 2 11 2 6 4 2 2" xfId="4064"/>
    <cellStyle name="Обычный 2 2 11 2 6 4 3" xfId="4065"/>
    <cellStyle name="Обычный 2 2 11 2 6 5" xfId="4066"/>
    <cellStyle name="Обычный 2 2 11 2 6 5 2" xfId="4067"/>
    <cellStyle name="Обычный 2 2 11 2 6 6" xfId="4068"/>
    <cellStyle name="Обычный 2 2 11 2 7" xfId="4069"/>
    <cellStyle name="Обычный 2 2 11 2 7 2" xfId="4070"/>
    <cellStyle name="Обычный 2 2 11 2 7 2 2" xfId="4071"/>
    <cellStyle name="Обычный 2 2 11 2 7 2 2 2" xfId="4072"/>
    <cellStyle name="Обычный 2 2 11 2 7 2 2 2 2" xfId="4073"/>
    <cellStyle name="Обычный 2 2 11 2 7 2 2 2 2 2" xfId="4074"/>
    <cellStyle name="Обычный 2 2 11 2 7 2 2 2 3" xfId="4075"/>
    <cellStyle name="Обычный 2 2 11 2 7 2 2 3" xfId="4076"/>
    <cellStyle name="Обычный 2 2 11 2 7 2 2 3 2" xfId="4077"/>
    <cellStyle name="Обычный 2 2 11 2 7 2 2 4" xfId="4078"/>
    <cellStyle name="Обычный 2 2 11 2 7 2 3" xfId="4079"/>
    <cellStyle name="Обычный 2 2 11 2 7 2 3 2" xfId="4080"/>
    <cellStyle name="Обычный 2 2 11 2 7 2 3 2 2" xfId="4081"/>
    <cellStyle name="Обычный 2 2 11 2 7 2 3 3" xfId="4082"/>
    <cellStyle name="Обычный 2 2 11 2 7 2 4" xfId="4083"/>
    <cellStyle name="Обычный 2 2 11 2 7 2 4 2" xfId="4084"/>
    <cellStyle name="Обычный 2 2 11 2 7 2 5" xfId="4085"/>
    <cellStyle name="Обычный 2 2 11 2 7 3" xfId="4086"/>
    <cellStyle name="Обычный 2 2 11 2 7 3 2" xfId="4087"/>
    <cellStyle name="Обычный 2 2 11 2 7 3 2 2" xfId="4088"/>
    <cellStyle name="Обычный 2 2 11 2 7 3 2 2 2" xfId="4089"/>
    <cellStyle name="Обычный 2 2 11 2 7 3 2 3" xfId="4090"/>
    <cellStyle name="Обычный 2 2 11 2 7 3 3" xfId="4091"/>
    <cellStyle name="Обычный 2 2 11 2 7 3 3 2" xfId="4092"/>
    <cellStyle name="Обычный 2 2 11 2 7 3 4" xfId="4093"/>
    <cellStyle name="Обычный 2 2 11 2 7 4" xfId="4094"/>
    <cellStyle name="Обычный 2 2 11 2 7 4 2" xfId="4095"/>
    <cellStyle name="Обычный 2 2 11 2 7 4 2 2" xfId="4096"/>
    <cellStyle name="Обычный 2 2 11 2 7 4 3" xfId="4097"/>
    <cellStyle name="Обычный 2 2 11 2 7 5" xfId="4098"/>
    <cellStyle name="Обычный 2 2 11 2 7 5 2" xfId="4099"/>
    <cellStyle name="Обычный 2 2 11 2 7 6" xfId="4100"/>
    <cellStyle name="Обычный 2 2 11 2 8" xfId="4101"/>
    <cellStyle name="Обычный 2 2 11 2 8 2" xfId="4102"/>
    <cellStyle name="Обычный 2 2 11 2 8 2 2" xfId="4103"/>
    <cellStyle name="Обычный 2 2 11 2 8 2 2 2" xfId="4104"/>
    <cellStyle name="Обычный 2 2 11 2 8 2 2 2 2" xfId="4105"/>
    <cellStyle name="Обычный 2 2 11 2 8 2 2 2 2 2" xfId="4106"/>
    <cellStyle name="Обычный 2 2 11 2 8 2 2 2 3" xfId="4107"/>
    <cellStyle name="Обычный 2 2 11 2 8 2 2 3" xfId="4108"/>
    <cellStyle name="Обычный 2 2 11 2 8 2 2 3 2" xfId="4109"/>
    <cellStyle name="Обычный 2 2 11 2 8 2 2 4" xfId="4110"/>
    <cellStyle name="Обычный 2 2 11 2 8 2 3" xfId="4111"/>
    <cellStyle name="Обычный 2 2 11 2 8 2 3 2" xfId="4112"/>
    <cellStyle name="Обычный 2 2 11 2 8 2 3 2 2" xfId="4113"/>
    <cellStyle name="Обычный 2 2 11 2 8 2 3 3" xfId="4114"/>
    <cellStyle name="Обычный 2 2 11 2 8 2 4" xfId="4115"/>
    <cellStyle name="Обычный 2 2 11 2 8 2 4 2" xfId="4116"/>
    <cellStyle name="Обычный 2 2 11 2 8 2 5" xfId="4117"/>
    <cellStyle name="Обычный 2 2 11 2 8 3" xfId="4118"/>
    <cellStyle name="Обычный 2 2 11 2 8 3 2" xfId="4119"/>
    <cellStyle name="Обычный 2 2 11 2 8 3 2 2" xfId="4120"/>
    <cellStyle name="Обычный 2 2 11 2 8 3 2 2 2" xfId="4121"/>
    <cellStyle name="Обычный 2 2 11 2 8 3 2 3" xfId="4122"/>
    <cellStyle name="Обычный 2 2 11 2 8 3 3" xfId="4123"/>
    <cellStyle name="Обычный 2 2 11 2 8 3 3 2" xfId="4124"/>
    <cellStyle name="Обычный 2 2 11 2 8 3 4" xfId="4125"/>
    <cellStyle name="Обычный 2 2 11 2 8 4" xfId="4126"/>
    <cellStyle name="Обычный 2 2 11 2 8 4 2" xfId="4127"/>
    <cellStyle name="Обычный 2 2 11 2 8 4 2 2" xfId="4128"/>
    <cellStyle name="Обычный 2 2 11 2 8 4 3" xfId="4129"/>
    <cellStyle name="Обычный 2 2 11 2 8 5" xfId="4130"/>
    <cellStyle name="Обычный 2 2 11 2 8 5 2" xfId="4131"/>
    <cellStyle name="Обычный 2 2 11 2 8 6" xfId="4132"/>
    <cellStyle name="Обычный 2 2 11 2 9" xfId="4133"/>
    <cellStyle name="Обычный 2 2 11 2 9 2" xfId="4134"/>
    <cellStyle name="Обычный 2 2 11 2 9 2 2" xfId="4135"/>
    <cellStyle name="Обычный 2 2 11 2 9 2 2 2" xfId="4136"/>
    <cellStyle name="Обычный 2 2 11 2 9 2 2 2 2" xfId="4137"/>
    <cellStyle name="Обычный 2 2 11 2 9 2 2 3" xfId="4138"/>
    <cellStyle name="Обычный 2 2 11 2 9 2 3" xfId="4139"/>
    <cellStyle name="Обычный 2 2 11 2 9 2 3 2" xfId="4140"/>
    <cellStyle name="Обычный 2 2 11 2 9 2 4" xfId="4141"/>
    <cellStyle name="Обычный 2 2 11 2 9 3" xfId="4142"/>
    <cellStyle name="Обычный 2 2 11 2 9 3 2" xfId="4143"/>
    <cellStyle name="Обычный 2 2 11 2 9 3 2 2" xfId="4144"/>
    <cellStyle name="Обычный 2 2 11 2 9 3 3" xfId="4145"/>
    <cellStyle name="Обычный 2 2 11 2 9 4" xfId="4146"/>
    <cellStyle name="Обычный 2 2 11 2 9 4 2" xfId="4147"/>
    <cellStyle name="Обычный 2 2 11 2 9 5" xfId="4148"/>
    <cellStyle name="Обычный 2 2 11 3" xfId="4149"/>
    <cellStyle name="Обычный 2 2 11 3 10" xfId="4150"/>
    <cellStyle name="Обычный 2 2 11 3 10 2" xfId="4151"/>
    <cellStyle name="Обычный 2 2 11 3 11" xfId="4152"/>
    <cellStyle name="Обычный 2 2 11 3 2" xfId="4153"/>
    <cellStyle name="Обычный 2 2 11 3 2 10" xfId="4154"/>
    <cellStyle name="Обычный 2 2 11 3 2 2" xfId="4155"/>
    <cellStyle name="Обычный 2 2 11 3 2 2 2" xfId="4156"/>
    <cellStyle name="Обычный 2 2 11 3 2 2 2 2" xfId="4157"/>
    <cellStyle name="Обычный 2 2 11 3 2 2 2 2 2" xfId="4158"/>
    <cellStyle name="Обычный 2 2 11 3 2 2 2 2 2 2" xfId="4159"/>
    <cellStyle name="Обычный 2 2 11 3 2 2 2 2 2 2 2" xfId="4160"/>
    <cellStyle name="Обычный 2 2 11 3 2 2 2 2 2 3" xfId="4161"/>
    <cellStyle name="Обычный 2 2 11 3 2 2 2 2 3" xfId="4162"/>
    <cellStyle name="Обычный 2 2 11 3 2 2 2 2 3 2" xfId="4163"/>
    <cellStyle name="Обычный 2 2 11 3 2 2 2 2 4" xfId="4164"/>
    <cellStyle name="Обычный 2 2 11 3 2 2 2 3" xfId="4165"/>
    <cellStyle name="Обычный 2 2 11 3 2 2 2 3 2" xfId="4166"/>
    <cellStyle name="Обычный 2 2 11 3 2 2 2 3 2 2" xfId="4167"/>
    <cellStyle name="Обычный 2 2 11 3 2 2 2 3 3" xfId="4168"/>
    <cellStyle name="Обычный 2 2 11 3 2 2 2 4" xfId="4169"/>
    <cellStyle name="Обычный 2 2 11 3 2 2 2 4 2" xfId="4170"/>
    <cellStyle name="Обычный 2 2 11 3 2 2 2 5" xfId="4171"/>
    <cellStyle name="Обычный 2 2 11 3 2 2 3" xfId="4172"/>
    <cellStyle name="Обычный 2 2 11 3 2 2 3 2" xfId="4173"/>
    <cellStyle name="Обычный 2 2 11 3 2 2 3 2 2" xfId="4174"/>
    <cellStyle name="Обычный 2 2 11 3 2 2 3 2 2 2" xfId="4175"/>
    <cellStyle name="Обычный 2 2 11 3 2 2 3 2 3" xfId="4176"/>
    <cellStyle name="Обычный 2 2 11 3 2 2 3 3" xfId="4177"/>
    <cellStyle name="Обычный 2 2 11 3 2 2 3 3 2" xfId="4178"/>
    <cellStyle name="Обычный 2 2 11 3 2 2 3 4" xfId="4179"/>
    <cellStyle name="Обычный 2 2 11 3 2 2 4" xfId="4180"/>
    <cellStyle name="Обычный 2 2 11 3 2 2 4 2" xfId="4181"/>
    <cellStyle name="Обычный 2 2 11 3 2 2 4 2 2" xfId="4182"/>
    <cellStyle name="Обычный 2 2 11 3 2 2 4 3" xfId="4183"/>
    <cellStyle name="Обычный 2 2 11 3 2 2 5" xfId="4184"/>
    <cellStyle name="Обычный 2 2 11 3 2 2 5 2" xfId="4185"/>
    <cellStyle name="Обычный 2 2 11 3 2 2 6" xfId="4186"/>
    <cellStyle name="Обычный 2 2 11 3 2 3" xfId="4187"/>
    <cellStyle name="Обычный 2 2 11 3 2 3 2" xfId="4188"/>
    <cellStyle name="Обычный 2 2 11 3 2 3 2 2" xfId="4189"/>
    <cellStyle name="Обычный 2 2 11 3 2 3 2 2 2" xfId="4190"/>
    <cellStyle name="Обычный 2 2 11 3 2 3 2 2 2 2" xfId="4191"/>
    <cellStyle name="Обычный 2 2 11 3 2 3 2 2 2 2 2" xfId="4192"/>
    <cellStyle name="Обычный 2 2 11 3 2 3 2 2 2 3" xfId="4193"/>
    <cellStyle name="Обычный 2 2 11 3 2 3 2 2 3" xfId="4194"/>
    <cellStyle name="Обычный 2 2 11 3 2 3 2 2 3 2" xfId="4195"/>
    <cellStyle name="Обычный 2 2 11 3 2 3 2 2 4" xfId="4196"/>
    <cellStyle name="Обычный 2 2 11 3 2 3 2 3" xfId="4197"/>
    <cellStyle name="Обычный 2 2 11 3 2 3 2 3 2" xfId="4198"/>
    <cellStyle name="Обычный 2 2 11 3 2 3 2 3 2 2" xfId="4199"/>
    <cellStyle name="Обычный 2 2 11 3 2 3 2 3 3" xfId="4200"/>
    <cellStyle name="Обычный 2 2 11 3 2 3 2 4" xfId="4201"/>
    <cellStyle name="Обычный 2 2 11 3 2 3 2 4 2" xfId="4202"/>
    <cellStyle name="Обычный 2 2 11 3 2 3 2 5" xfId="4203"/>
    <cellStyle name="Обычный 2 2 11 3 2 3 3" xfId="4204"/>
    <cellStyle name="Обычный 2 2 11 3 2 3 3 2" xfId="4205"/>
    <cellStyle name="Обычный 2 2 11 3 2 3 3 2 2" xfId="4206"/>
    <cellStyle name="Обычный 2 2 11 3 2 3 3 2 2 2" xfId="4207"/>
    <cellStyle name="Обычный 2 2 11 3 2 3 3 2 3" xfId="4208"/>
    <cellStyle name="Обычный 2 2 11 3 2 3 3 3" xfId="4209"/>
    <cellStyle name="Обычный 2 2 11 3 2 3 3 3 2" xfId="4210"/>
    <cellStyle name="Обычный 2 2 11 3 2 3 3 4" xfId="4211"/>
    <cellStyle name="Обычный 2 2 11 3 2 3 4" xfId="4212"/>
    <cellStyle name="Обычный 2 2 11 3 2 3 4 2" xfId="4213"/>
    <cellStyle name="Обычный 2 2 11 3 2 3 4 2 2" xfId="4214"/>
    <cellStyle name="Обычный 2 2 11 3 2 3 4 3" xfId="4215"/>
    <cellStyle name="Обычный 2 2 11 3 2 3 5" xfId="4216"/>
    <cellStyle name="Обычный 2 2 11 3 2 3 5 2" xfId="4217"/>
    <cellStyle name="Обычный 2 2 11 3 2 3 6" xfId="4218"/>
    <cellStyle name="Обычный 2 2 11 3 2 4" xfId="4219"/>
    <cellStyle name="Обычный 2 2 11 3 2 4 2" xfId="4220"/>
    <cellStyle name="Обычный 2 2 11 3 2 4 2 2" xfId="4221"/>
    <cellStyle name="Обычный 2 2 11 3 2 4 2 2 2" xfId="4222"/>
    <cellStyle name="Обычный 2 2 11 3 2 4 2 2 2 2" xfId="4223"/>
    <cellStyle name="Обычный 2 2 11 3 2 4 2 2 2 2 2" xfId="4224"/>
    <cellStyle name="Обычный 2 2 11 3 2 4 2 2 2 3" xfId="4225"/>
    <cellStyle name="Обычный 2 2 11 3 2 4 2 2 3" xfId="4226"/>
    <cellStyle name="Обычный 2 2 11 3 2 4 2 2 3 2" xfId="4227"/>
    <cellStyle name="Обычный 2 2 11 3 2 4 2 2 4" xfId="4228"/>
    <cellStyle name="Обычный 2 2 11 3 2 4 2 3" xfId="4229"/>
    <cellStyle name="Обычный 2 2 11 3 2 4 2 3 2" xfId="4230"/>
    <cellStyle name="Обычный 2 2 11 3 2 4 2 3 2 2" xfId="4231"/>
    <cellStyle name="Обычный 2 2 11 3 2 4 2 3 3" xfId="4232"/>
    <cellStyle name="Обычный 2 2 11 3 2 4 2 4" xfId="4233"/>
    <cellStyle name="Обычный 2 2 11 3 2 4 2 4 2" xfId="4234"/>
    <cellStyle name="Обычный 2 2 11 3 2 4 2 5" xfId="4235"/>
    <cellStyle name="Обычный 2 2 11 3 2 4 3" xfId="4236"/>
    <cellStyle name="Обычный 2 2 11 3 2 4 3 2" xfId="4237"/>
    <cellStyle name="Обычный 2 2 11 3 2 4 3 2 2" xfId="4238"/>
    <cellStyle name="Обычный 2 2 11 3 2 4 3 2 2 2" xfId="4239"/>
    <cellStyle name="Обычный 2 2 11 3 2 4 3 2 3" xfId="4240"/>
    <cellStyle name="Обычный 2 2 11 3 2 4 3 3" xfId="4241"/>
    <cellStyle name="Обычный 2 2 11 3 2 4 3 3 2" xfId="4242"/>
    <cellStyle name="Обычный 2 2 11 3 2 4 3 4" xfId="4243"/>
    <cellStyle name="Обычный 2 2 11 3 2 4 4" xfId="4244"/>
    <cellStyle name="Обычный 2 2 11 3 2 4 4 2" xfId="4245"/>
    <cellStyle name="Обычный 2 2 11 3 2 4 4 2 2" xfId="4246"/>
    <cellStyle name="Обычный 2 2 11 3 2 4 4 3" xfId="4247"/>
    <cellStyle name="Обычный 2 2 11 3 2 4 5" xfId="4248"/>
    <cellStyle name="Обычный 2 2 11 3 2 4 5 2" xfId="4249"/>
    <cellStyle name="Обычный 2 2 11 3 2 4 6" xfId="4250"/>
    <cellStyle name="Обычный 2 2 11 3 2 5" xfId="4251"/>
    <cellStyle name="Обычный 2 2 11 3 2 5 2" xfId="4252"/>
    <cellStyle name="Обычный 2 2 11 3 2 5 2 2" xfId="4253"/>
    <cellStyle name="Обычный 2 2 11 3 2 5 2 2 2" xfId="4254"/>
    <cellStyle name="Обычный 2 2 11 3 2 5 2 2 2 2" xfId="4255"/>
    <cellStyle name="Обычный 2 2 11 3 2 5 2 2 2 2 2" xfId="4256"/>
    <cellStyle name="Обычный 2 2 11 3 2 5 2 2 2 3" xfId="4257"/>
    <cellStyle name="Обычный 2 2 11 3 2 5 2 2 3" xfId="4258"/>
    <cellStyle name="Обычный 2 2 11 3 2 5 2 2 3 2" xfId="4259"/>
    <cellStyle name="Обычный 2 2 11 3 2 5 2 2 4" xfId="4260"/>
    <cellStyle name="Обычный 2 2 11 3 2 5 2 3" xfId="4261"/>
    <cellStyle name="Обычный 2 2 11 3 2 5 2 3 2" xfId="4262"/>
    <cellStyle name="Обычный 2 2 11 3 2 5 2 3 2 2" xfId="4263"/>
    <cellStyle name="Обычный 2 2 11 3 2 5 2 3 3" xfId="4264"/>
    <cellStyle name="Обычный 2 2 11 3 2 5 2 4" xfId="4265"/>
    <cellStyle name="Обычный 2 2 11 3 2 5 2 4 2" xfId="4266"/>
    <cellStyle name="Обычный 2 2 11 3 2 5 2 5" xfId="4267"/>
    <cellStyle name="Обычный 2 2 11 3 2 5 3" xfId="4268"/>
    <cellStyle name="Обычный 2 2 11 3 2 5 3 2" xfId="4269"/>
    <cellStyle name="Обычный 2 2 11 3 2 5 3 2 2" xfId="4270"/>
    <cellStyle name="Обычный 2 2 11 3 2 5 3 2 2 2" xfId="4271"/>
    <cellStyle name="Обычный 2 2 11 3 2 5 3 2 3" xfId="4272"/>
    <cellStyle name="Обычный 2 2 11 3 2 5 3 3" xfId="4273"/>
    <cellStyle name="Обычный 2 2 11 3 2 5 3 3 2" xfId="4274"/>
    <cellStyle name="Обычный 2 2 11 3 2 5 3 4" xfId="4275"/>
    <cellStyle name="Обычный 2 2 11 3 2 5 4" xfId="4276"/>
    <cellStyle name="Обычный 2 2 11 3 2 5 4 2" xfId="4277"/>
    <cellStyle name="Обычный 2 2 11 3 2 5 4 2 2" xfId="4278"/>
    <cellStyle name="Обычный 2 2 11 3 2 5 4 3" xfId="4279"/>
    <cellStyle name="Обычный 2 2 11 3 2 5 5" xfId="4280"/>
    <cellStyle name="Обычный 2 2 11 3 2 5 5 2" xfId="4281"/>
    <cellStyle name="Обычный 2 2 11 3 2 5 6" xfId="4282"/>
    <cellStyle name="Обычный 2 2 11 3 2 6" xfId="4283"/>
    <cellStyle name="Обычный 2 2 11 3 2 6 2" xfId="4284"/>
    <cellStyle name="Обычный 2 2 11 3 2 6 2 2" xfId="4285"/>
    <cellStyle name="Обычный 2 2 11 3 2 6 2 2 2" xfId="4286"/>
    <cellStyle name="Обычный 2 2 11 3 2 6 2 2 2 2" xfId="4287"/>
    <cellStyle name="Обычный 2 2 11 3 2 6 2 2 3" xfId="4288"/>
    <cellStyle name="Обычный 2 2 11 3 2 6 2 3" xfId="4289"/>
    <cellStyle name="Обычный 2 2 11 3 2 6 2 3 2" xfId="4290"/>
    <cellStyle name="Обычный 2 2 11 3 2 6 2 4" xfId="4291"/>
    <cellStyle name="Обычный 2 2 11 3 2 6 3" xfId="4292"/>
    <cellStyle name="Обычный 2 2 11 3 2 6 3 2" xfId="4293"/>
    <cellStyle name="Обычный 2 2 11 3 2 6 3 2 2" xfId="4294"/>
    <cellStyle name="Обычный 2 2 11 3 2 6 3 3" xfId="4295"/>
    <cellStyle name="Обычный 2 2 11 3 2 6 4" xfId="4296"/>
    <cellStyle name="Обычный 2 2 11 3 2 6 4 2" xfId="4297"/>
    <cellStyle name="Обычный 2 2 11 3 2 6 5" xfId="4298"/>
    <cellStyle name="Обычный 2 2 11 3 2 7" xfId="4299"/>
    <cellStyle name="Обычный 2 2 11 3 2 7 2" xfId="4300"/>
    <cellStyle name="Обычный 2 2 11 3 2 7 2 2" xfId="4301"/>
    <cellStyle name="Обычный 2 2 11 3 2 7 2 2 2" xfId="4302"/>
    <cellStyle name="Обычный 2 2 11 3 2 7 2 3" xfId="4303"/>
    <cellStyle name="Обычный 2 2 11 3 2 7 3" xfId="4304"/>
    <cellStyle name="Обычный 2 2 11 3 2 7 3 2" xfId="4305"/>
    <cellStyle name="Обычный 2 2 11 3 2 7 4" xfId="4306"/>
    <cellStyle name="Обычный 2 2 11 3 2 8" xfId="4307"/>
    <cellStyle name="Обычный 2 2 11 3 2 8 2" xfId="4308"/>
    <cellStyle name="Обычный 2 2 11 3 2 8 2 2" xfId="4309"/>
    <cellStyle name="Обычный 2 2 11 3 2 8 3" xfId="4310"/>
    <cellStyle name="Обычный 2 2 11 3 2 9" xfId="4311"/>
    <cellStyle name="Обычный 2 2 11 3 2 9 2" xfId="4312"/>
    <cellStyle name="Обычный 2 2 11 3 3" xfId="4313"/>
    <cellStyle name="Обычный 2 2 11 3 3 2" xfId="4314"/>
    <cellStyle name="Обычный 2 2 11 3 3 2 2" xfId="4315"/>
    <cellStyle name="Обычный 2 2 11 3 3 2 2 2" xfId="4316"/>
    <cellStyle name="Обычный 2 2 11 3 3 2 2 2 2" xfId="4317"/>
    <cellStyle name="Обычный 2 2 11 3 3 2 2 2 2 2" xfId="4318"/>
    <cellStyle name="Обычный 2 2 11 3 3 2 2 2 3" xfId="4319"/>
    <cellStyle name="Обычный 2 2 11 3 3 2 2 3" xfId="4320"/>
    <cellStyle name="Обычный 2 2 11 3 3 2 2 3 2" xfId="4321"/>
    <cellStyle name="Обычный 2 2 11 3 3 2 2 4" xfId="4322"/>
    <cellStyle name="Обычный 2 2 11 3 3 2 3" xfId="4323"/>
    <cellStyle name="Обычный 2 2 11 3 3 2 3 2" xfId="4324"/>
    <cellStyle name="Обычный 2 2 11 3 3 2 3 2 2" xfId="4325"/>
    <cellStyle name="Обычный 2 2 11 3 3 2 3 3" xfId="4326"/>
    <cellStyle name="Обычный 2 2 11 3 3 2 4" xfId="4327"/>
    <cellStyle name="Обычный 2 2 11 3 3 2 4 2" xfId="4328"/>
    <cellStyle name="Обычный 2 2 11 3 3 2 5" xfId="4329"/>
    <cellStyle name="Обычный 2 2 11 3 3 3" xfId="4330"/>
    <cellStyle name="Обычный 2 2 11 3 3 3 2" xfId="4331"/>
    <cellStyle name="Обычный 2 2 11 3 3 3 2 2" xfId="4332"/>
    <cellStyle name="Обычный 2 2 11 3 3 3 2 2 2" xfId="4333"/>
    <cellStyle name="Обычный 2 2 11 3 3 3 2 3" xfId="4334"/>
    <cellStyle name="Обычный 2 2 11 3 3 3 3" xfId="4335"/>
    <cellStyle name="Обычный 2 2 11 3 3 3 3 2" xfId="4336"/>
    <cellStyle name="Обычный 2 2 11 3 3 3 4" xfId="4337"/>
    <cellStyle name="Обычный 2 2 11 3 3 4" xfId="4338"/>
    <cellStyle name="Обычный 2 2 11 3 3 4 2" xfId="4339"/>
    <cellStyle name="Обычный 2 2 11 3 3 4 2 2" xfId="4340"/>
    <cellStyle name="Обычный 2 2 11 3 3 4 3" xfId="4341"/>
    <cellStyle name="Обычный 2 2 11 3 3 5" xfId="4342"/>
    <cellStyle name="Обычный 2 2 11 3 3 5 2" xfId="4343"/>
    <cellStyle name="Обычный 2 2 11 3 3 6" xfId="4344"/>
    <cellStyle name="Обычный 2 2 11 3 4" xfId="4345"/>
    <cellStyle name="Обычный 2 2 11 3 4 2" xfId="4346"/>
    <cellStyle name="Обычный 2 2 11 3 4 2 2" xfId="4347"/>
    <cellStyle name="Обычный 2 2 11 3 4 2 2 2" xfId="4348"/>
    <cellStyle name="Обычный 2 2 11 3 4 2 2 2 2" xfId="4349"/>
    <cellStyle name="Обычный 2 2 11 3 4 2 2 2 2 2" xfId="4350"/>
    <cellStyle name="Обычный 2 2 11 3 4 2 2 2 3" xfId="4351"/>
    <cellStyle name="Обычный 2 2 11 3 4 2 2 3" xfId="4352"/>
    <cellStyle name="Обычный 2 2 11 3 4 2 2 3 2" xfId="4353"/>
    <cellStyle name="Обычный 2 2 11 3 4 2 2 4" xfId="4354"/>
    <cellStyle name="Обычный 2 2 11 3 4 2 3" xfId="4355"/>
    <cellStyle name="Обычный 2 2 11 3 4 2 3 2" xfId="4356"/>
    <cellStyle name="Обычный 2 2 11 3 4 2 3 2 2" xfId="4357"/>
    <cellStyle name="Обычный 2 2 11 3 4 2 3 3" xfId="4358"/>
    <cellStyle name="Обычный 2 2 11 3 4 2 4" xfId="4359"/>
    <cellStyle name="Обычный 2 2 11 3 4 2 4 2" xfId="4360"/>
    <cellStyle name="Обычный 2 2 11 3 4 2 5" xfId="4361"/>
    <cellStyle name="Обычный 2 2 11 3 4 3" xfId="4362"/>
    <cellStyle name="Обычный 2 2 11 3 4 3 2" xfId="4363"/>
    <cellStyle name="Обычный 2 2 11 3 4 3 2 2" xfId="4364"/>
    <cellStyle name="Обычный 2 2 11 3 4 3 2 2 2" xfId="4365"/>
    <cellStyle name="Обычный 2 2 11 3 4 3 2 3" xfId="4366"/>
    <cellStyle name="Обычный 2 2 11 3 4 3 3" xfId="4367"/>
    <cellStyle name="Обычный 2 2 11 3 4 3 3 2" xfId="4368"/>
    <cellStyle name="Обычный 2 2 11 3 4 3 4" xfId="4369"/>
    <cellStyle name="Обычный 2 2 11 3 4 4" xfId="4370"/>
    <cellStyle name="Обычный 2 2 11 3 4 4 2" xfId="4371"/>
    <cellStyle name="Обычный 2 2 11 3 4 4 2 2" xfId="4372"/>
    <cellStyle name="Обычный 2 2 11 3 4 4 3" xfId="4373"/>
    <cellStyle name="Обычный 2 2 11 3 4 5" xfId="4374"/>
    <cellStyle name="Обычный 2 2 11 3 4 5 2" xfId="4375"/>
    <cellStyle name="Обычный 2 2 11 3 4 6" xfId="4376"/>
    <cellStyle name="Обычный 2 2 11 3 5" xfId="4377"/>
    <cellStyle name="Обычный 2 2 11 3 5 2" xfId="4378"/>
    <cellStyle name="Обычный 2 2 11 3 5 2 2" xfId="4379"/>
    <cellStyle name="Обычный 2 2 11 3 5 2 2 2" xfId="4380"/>
    <cellStyle name="Обычный 2 2 11 3 5 2 2 2 2" xfId="4381"/>
    <cellStyle name="Обычный 2 2 11 3 5 2 2 2 2 2" xfId="4382"/>
    <cellStyle name="Обычный 2 2 11 3 5 2 2 2 3" xfId="4383"/>
    <cellStyle name="Обычный 2 2 11 3 5 2 2 3" xfId="4384"/>
    <cellStyle name="Обычный 2 2 11 3 5 2 2 3 2" xfId="4385"/>
    <cellStyle name="Обычный 2 2 11 3 5 2 2 4" xfId="4386"/>
    <cellStyle name="Обычный 2 2 11 3 5 2 3" xfId="4387"/>
    <cellStyle name="Обычный 2 2 11 3 5 2 3 2" xfId="4388"/>
    <cellStyle name="Обычный 2 2 11 3 5 2 3 2 2" xfId="4389"/>
    <cellStyle name="Обычный 2 2 11 3 5 2 3 3" xfId="4390"/>
    <cellStyle name="Обычный 2 2 11 3 5 2 4" xfId="4391"/>
    <cellStyle name="Обычный 2 2 11 3 5 2 4 2" xfId="4392"/>
    <cellStyle name="Обычный 2 2 11 3 5 2 5" xfId="4393"/>
    <cellStyle name="Обычный 2 2 11 3 5 3" xfId="4394"/>
    <cellStyle name="Обычный 2 2 11 3 5 3 2" xfId="4395"/>
    <cellStyle name="Обычный 2 2 11 3 5 3 2 2" xfId="4396"/>
    <cellStyle name="Обычный 2 2 11 3 5 3 2 2 2" xfId="4397"/>
    <cellStyle name="Обычный 2 2 11 3 5 3 2 3" xfId="4398"/>
    <cellStyle name="Обычный 2 2 11 3 5 3 3" xfId="4399"/>
    <cellStyle name="Обычный 2 2 11 3 5 3 3 2" xfId="4400"/>
    <cellStyle name="Обычный 2 2 11 3 5 3 4" xfId="4401"/>
    <cellStyle name="Обычный 2 2 11 3 5 4" xfId="4402"/>
    <cellStyle name="Обычный 2 2 11 3 5 4 2" xfId="4403"/>
    <cellStyle name="Обычный 2 2 11 3 5 4 2 2" xfId="4404"/>
    <cellStyle name="Обычный 2 2 11 3 5 4 3" xfId="4405"/>
    <cellStyle name="Обычный 2 2 11 3 5 5" xfId="4406"/>
    <cellStyle name="Обычный 2 2 11 3 5 5 2" xfId="4407"/>
    <cellStyle name="Обычный 2 2 11 3 5 6" xfId="4408"/>
    <cellStyle name="Обычный 2 2 11 3 6" xfId="4409"/>
    <cellStyle name="Обычный 2 2 11 3 6 2" xfId="4410"/>
    <cellStyle name="Обычный 2 2 11 3 6 2 2" xfId="4411"/>
    <cellStyle name="Обычный 2 2 11 3 6 2 2 2" xfId="4412"/>
    <cellStyle name="Обычный 2 2 11 3 6 2 2 2 2" xfId="4413"/>
    <cellStyle name="Обычный 2 2 11 3 6 2 2 2 2 2" xfId="4414"/>
    <cellStyle name="Обычный 2 2 11 3 6 2 2 2 3" xfId="4415"/>
    <cellStyle name="Обычный 2 2 11 3 6 2 2 3" xfId="4416"/>
    <cellStyle name="Обычный 2 2 11 3 6 2 2 3 2" xfId="4417"/>
    <cellStyle name="Обычный 2 2 11 3 6 2 2 4" xfId="4418"/>
    <cellStyle name="Обычный 2 2 11 3 6 2 3" xfId="4419"/>
    <cellStyle name="Обычный 2 2 11 3 6 2 3 2" xfId="4420"/>
    <cellStyle name="Обычный 2 2 11 3 6 2 3 2 2" xfId="4421"/>
    <cellStyle name="Обычный 2 2 11 3 6 2 3 3" xfId="4422"/>
    <cellStyle name="Обычный 2 2 11 3 6 2 4" xfId="4423"/>
    <cellStyle name="Обычный 2 2 11 3 6 2 4 2" xfId="4424"/>
    <cellStyle name="Обычный 2 2 11 3 6 2 5" xfId="4425"/>
    <cellStyle name="Обычный 2 2 11 3 6 3" xfId="4426"/>
    <cellStyle name="Обычный 2 2 11 3 6 3 2" xfId="4427"/>
    <cellStyle name="Обычный 2 2 11 3 6 3 2 2" xfId="4428"/>
    <cellStyle name="Обычный 2 2 11 3 6 3 2 2 2" xfId="4429"/>
    <cellStyle name="Обычный 2 2 11 3 6 3 2 3" xfId="4430"/>
    <cellStyle name="Обычный 2 2 11 3 6 3 3" xfId="4431"/>
    <cellStyle name="Обычный 2 2 11 3 6 3 3 2" xfId="4432"/>
    <cellStyle name="Обычный 2 2 11 3 6 3 4" xfId="4433"/>
    <cellStyle name="Обычный 2 2 11 3 6 4" xfId="4434"/>
    <cellStyle name="Обычный 2 2 11 3 6 4 2" xfId="4435"/>
    <cellStyle name="Обычный 2 2 11 3 6 4 2 2" xfId="4436"/>
    <cellStyle name="Обычный 2 2 11 3 6 4 3" xfId="4437"/>
    <cellStyle name="Обычный 2 2 11 3 6 5" xfId="4438"/>
    <cellStyle name="Обычный 2 2 11 3 6 5 2" xfId="4439"/>
    <cellStyle name="Обычный 2 2 11 3 6 6" xfId="4440"/>
    <cellStyle name="Обычный 2 2 11 3 7" xfId="4441"/>
    <cellStyle name="Обычный 2 2 11 3 7 2" xfId="4442"/>
    <cellStyle name="Обычный 2 2 11 3 7 2 2" xfId="4443"/>
    <cellStyle name="Обычный 2 2 11 3 7 2 2 2" xfId="4444"/>
    <cellStyle name="Обычный 2 2 11 3 7 2 2 2 2" xfId="4445"/>
    <cellStyle name="Обычный 2 2 11 3 7 2 2 3" xfId="4446"/>
    <cellStyle name="Обычный 2 2 11 3 7 2 3" xfId="4447"/>
    <cellStyle name="Обычный 2 2 11 3 7 2 3 2" xfId="4448"/>
    <cellStyle name="Обычный 2 2 11 3 7 2 4" xfId="4449"/>
    <cellStyle name="Обычный 2 2 11 3 7 3" xfId="4450"/>
    <cellStyle name="Обычный 2 2 11 3 7 3 2" xfId="4451"/>
    <cellStyle name="Обычный 2 2 11 3 7 3 2 2" xfId="4452"/>
    <cellStyle name="Обычный 2 2 11 3 7 3 3" xfId="4453"/>
    <cellStyle name="Обычный 2 2 11 3 7 4" xfId="4454"/>
    <cellStyle name="Обычный 2 2 11 3 7 4 2" xfId="4455"/>
    <cellStyle name="Обычный 2 2 11 3 7 5" xfId="4456"/>
    <cellStyle name="Обычный 2 2 11 3 8" xfId="4457"/>
    <cellStyle name="Обычный 2 2 11 3 8 2" xfId="4458"/>
    <cellStyle name="Обычный 2 2 11 3 8 2 2" xfId="4459"/>
    <cellStyle name="Обычный 2 2 11 3 8 2 2 2" xfId="4460"/>
    <cellStyle name="Обычный 2 2 11 3 8 2 3" xfId="4461"/>
    <cellStyle name="Обычный 2 2 11 3 8 3" xfId="4462"/>
    <cellStyle name="Обычный 2 2 11 3 8 3 2" xfId="4463"/>
    <cellStyle name="Обычный 2 2 11 3 8 4" xfId="4464"/>
    <cellStyle name="Обычный 2 2 11 3 9" xfId="4465"/>
    <cellStyle name="Обычный 2 2 11 3 9 2" xfId="4466"/>
    <cellStyle name="Обычный 2 2 11 3 9 2 2" xfId="4467"/>
    <cellStyle name="Обычный 2 2 11 3 9 3" xfId="4468"/>
    <cellStyle name="Обычный 2 2 11 4" xfId="4469"/>
    <cellStyle name="Обычный 2 2 11 4 10" xfId="4470"/>
    <cellStyle name="Обычный 2 2 11 4 2" xfId="4471"/>
    <cellStyle name="Обычный 2 2 11 4 2 2" xfId="4472"/>
    <cellStyle name="Обычный 2 2 11 4 2 2 2" xfId="4473"/>
    <cellStyle name="Обычный 2 2 11 4 2 2 2 2" xfId="4474"/>
    <cellStyle name="Обычный 2 2 11 4 2 2 2 2 2" xfId="4475"/>
    <cellStyle name="Обычный 2 2 11 4 2 2 2 2 2 2" xfId="4476"/>
    <cellStyle name="Обычный 2 2 11 4 2 2 2 2 3" xfId="4477"/>
    <cellStyle name="Обычный 2 2 11 4 2 2 2 3" xfId="4478"/>
    <cellStyle name="Обычный 2 2 11 4 2 2 2 3 2" xfId="4479"/>
    <cellStyle name="Обычный 2 2 11 4 2 2 2 4" xfId="4480"/>
    <cellStyle name="Обычный 2 2 11 4 2 2 3" xfId="4481"/>
    <cellStyle name="Обычный 2 2 11 4 2 2 3 2" xfId="4482"/>
    <cellStyle name="Обычный 2 2 11 4 2 2 3 2 2" xfId="4483"/>
    <cellStyle name="Обычный 2 2 11 4 2 2 3 3" xfId="4484"/>
    <cellStyle name="Обычный 2 2 11 4 2 2 4" xfId="4485"/>
    <cellStyle name="Обычный 2 2 11 4 2 2 4 2" xfId="4486"/>
    <cellStyle name="Обычный 2 2 11 4 2 2 5" xfId="4487"/>
    <cellStyle name="Обычный 2 2 11 4 2 3" xfId="4488"/>
    <cellStyle name="Обычный 2 2 11 4 2 3 2" xfId="4489"/>
    <cellStyle name="Обычный 2 2 11 4 2 3 2 2" xfId="4490"/>
    <cellStyle name="Обычный 2 2 11 4 2 3 2 2 2" xfId="4491"/>
    <cellStyle name="Обычный 2 2 11 4 2 3 2 3" xfId="4492"/>
    <cellStyle name="Обычный 2 2 11 4 2 3 3" xfId="4493"/>
    <cellStyle name="Обычный 2 2 11 4 2 3 3 2" xfId="4494"/>
    <cellStyle name="Обычный 2 2 11 4 2 3 4" xfId="4495"/>
    <cellStyle name="Обычный 2 2 11 4 2 4" xfId="4496"/>
    <cellStyle name="Обычный 2 2 11 4 2 4 2" xfId="4497"/>
    <cellStyle name="Обычный 2 2 11 4 2 4 2 2" xfId="4498"/>
    <cellStyle name="Обычный 2 2 11 4 2 4 3" xfId="4499"/>
    <cellStyle name="Обычный 2 2 11 4 2 5" xfId="4500"/>
    <cellStyle name="Обычный 2 2 11 4 2 5 2" xfId="4501"/>
    <cellStyle name="Обычный 2 2 11 4 2 6" xfId="4502"/>
    <cellStyle name="Обычный 2 2 11 4 3" xfId="4503"/>
    <cellStyle name="Обычный 2 2 11 4 3 2" xfId="4504"/>
    <cellStyle name="Обычный 2 2 11 4 3 2 2" xfId="4505"/>
    <cellStyle name="Обычный 2 2 11 4 3 2 2 2" xfId="4506"/>
    <cellStyle name="Обычный 2 2 11 4 3 2 2 2 2" xfId="4507"/>
    <cellStyle name="Обычный 2 2 11 4 3 2 2 2 2 2" xfId="4508"/>
    <cellStyle name="Обычный 2 2 11 4 3 2 2 2 3" xfId="4509"/>
    <cellStyle name="Обычный 2 2 11 4 3 2 2 3" xfId="4510"/>
    <cellStyle name="Обычный 2 2 11 4 3 2 2 3 2" xfId="4511"/>
    <cellStyle name="Обычный 2 2 11 4 3 2 2 4" xfId="4512"/>
    <cellStyle name="Обычный 2 2 11 4 3 2 3" xfId="4513"/>
    <cellStyle name="Обычный 2 2 11 4 3 2 3 2" xfId="4514"/>
    <cellStyle name="Обычный 2 2 11 4 3 2 3 2 2" xfId="4515"/>
    <cellStyle name="Обычный 2 2 11 4 3 2 3 3" xfId="4516"/>
    <cellStyle name="Обычный 2 2 11 4 3 2 4" xfId="4517"/>
    <cellStyle name="Обычный 2 2 11 4 3 2 4 2" xfId="4518"/>
    <cellStyle name="Обычный 2 2 11 4 3 2 5" xfId="4519"/>
    <cellStyle name="Обычный 2 2 11 4 3 3" xfId="4520"/>
    <cellStyle name="Обычный 2 2 11 4 3 3 2" xfId="4521"/>
    <cellStyle name="Обычный 2 2 11 4 3 3 2 2" xfId="4522"/>
    <cellStyle name="Обычный 2 2 11 4 3 3 2 2 2" xfId="4523"/>
    <cellStyle name="Обычный 2 2 11 4 3 3 2 3" xfId="4524"/>
    <cellStyle name="Обычный 2 2 11 4 3 3 3" xfId="4525"/>
    <cellStyle name="Обычный 2 2 11 4 3 3 3 2" xfId="4526"/>
    <cellStyle name="Обычный 2 2 11 4 3 3 4" xfId="4527"/>
    <cellStyle name="Обычный 2 2 11 4 3 4" xfId="4528"/>
    <cellStyle name="Обычный 2 2 11 4 3 4 2" xfId="4529"/>
    <cellStyle name="Обычный 2 2 11 4 3 4 2 2" xfId="4530"/>
    <cellStyle name="Обычный 2 2 11 4 3 4 3" xfId="4531"/>
    <cellStyle name="Обычный 2 2 11 4 3 5" xfId="4532"/>
    <cellStyle name="Обычный 2 2 11 4 3 5 2" xfId="4533"/>
    <cellStyle name="Обычный 2 2 11 4 3 6" xfId="4534"/>
    <cellStyle name="Обычный 2 2 11 4 4" xfId="4535"/>
    <cellStyle name="Обычный 2 2 11 4 4 2" xfId="4536"/>
    <cellStyle name="Обычный 2 2 11 4 4 2 2" xfId="4537"/>
    <cellStyle name="Обычный 2 2 11 4 4 2 2 2" xfId="4538"/>
    <cellStyle name="Обычный 2 2 11 4 4 2 2 2 2" xfId="4539"/>
    <cellStyle name="Обычный 2 2 11 4 4 2 2 2 2 2" xfId="4540"/>
    <cellStyle name="Обычный 2 2 11 4 4 2 2 2 3" xfId="4541"/>
    <cellStyle name="Обычный 2 2 11 4 4 2 2 3" xfId="4542"/>
    <cellStyle name="Обычный 2 2 11 4 4 2 2 3 2" xfId="4543"/>
    <cellStyle name="Обычный 2 2 11 4 4 2 2 4" xfId="4544"/>
    <cellStyle name="Обычный 2 2 11 4 4 2 3" xfId="4545"/>
    <cellStyle name="Обычный 2 2 11 4 4 2 3 2" xfId="4546"/>
    <cellStyle name="Обычный 2 2 11 4 4 2 3 2 2" xfId="4547"/>
    <cellStyle name="Обычный 2 2 11 4 4 2 3 3" xfId="4548"/>
    <cellStyle name="Обычный 2 2 11 4 4 2 4" xfId="4549"/>
    <cellStyle name="Обычный 2 2 11 4 4 2 4 2" xfId="4550"/>
    <cellStyle name="Обычный 2 2 11 4 4 2 5" xfId="4551"/>
    <cellStyle name="Обычный 2 2 11 4 4 3" xfId="4552"/>
    <cellStyle name="Обычный 2 2 11 4 4 3 2" xfId="4553"/>
    <cellStyle name="Обычный 2 2 11 4 4 3 2 2" xfId="4554"/>
    <cellStyle name="Обычный 2 2 11 4 4 3 2 2 2" xfId="4555"/>
    <cellStyle name="Обычный 2 2 11 4 4 3 2 3" xfId="4556"/>
    <cellStyle name="Обычный 2 2 11 4 4 3 3" xfId="4557"/>
    <cellStyle name="Обычный 2 2 11 4 4 3 3 2" xfId="4558"/>
    <cellStyle name="Обычный 2 2 11 4 4 3 4" xfId="4559"/>
    <cellStyle name="Обычный 2 2 11 4 4 4" xfId="4560"/>
    <cellStyle name="Обычный 2 2 11 4 4 4 2" xfId="4561"/>
    <cellStyle name="Обычный 2 2 11 4 4 4 2 2" xfId="4562"/>
    <cellStyle name="Обычный 2 2 11 4 4 4 3" xfId="4563"/>
    <cellStyle name="Обычный 2 2 11 4 4 5" xfId="4564"/>
    <cellStyle name="Обычный 2 2 11 4 4 5 2" xfId="4565"/>
    <cellStyle name="Обычный 2 2 11 4 4 6" xfId="4566"/>
    <cellStyle name="Обычный 2 2 11 4 5" xfId="4567"/>
    <cellStyle name="Обычный 2 2 11 4 5 2" xfId="4568"/>
    <cellStyle name="Обычный 2 2 11 4 5 2 2" xfId="4569"/>
    <cellStyle name="Обычный 2 2 11 4 5 2 2 2" xfId="4570"/>
    <cellStyle name="Обычный 2 2 11 4 5 2 2 2 2" xfId="4571"/>
    <cellStyle name="Обычный 2 2 11 4 5 2 2 2 2 2" xfId="4572"/>
    <cellStyle name="Обычный 2 2 11 4 5 2 2 2 3" xfId="4573"/>
    <cellStyle name="Обычный 2 2 11 4 5 2 2 3" xfId="4574"/>
    <cellStyle name="Обычный 2 2 11 4 5 2 2 3 2" xfId="4575"/>
    <cellStyle name="Обычный 2 2 11 4 5 2 2 4" xfId="4576"/>
    <cellStyle name="Обычный 2 2 11 4 5 2 3" xfId="4577"/>
    <cellStyle name="Обычный 2 2 11 4 5 2 3 2" xfId="4578"/>
    <cellStyle name="Обычный 2 2 11 4 5 2 3 2 2" xfId="4579"/>
    <cellStyle name="Обычный 2 2 11 4 5 2 3 3" xfId="4580"/>
    <cellStyle name="Обычный 2 2 11 4 5 2 4" xfId="4581"/>
    <cellStyle name="Обычный 2 2 11 4 5 2 4 2" xfId="4582"/>
    <cellStyle name="Обычный 2 2 11 4 5 2 5" xfId="4583"/>
    <cellStyle name="Обычный 2 2 11 4 5 3" xfId="4584"/>
    <cellStyle name="Обычный 2 2 11 4 5 3 2" xfId="4585"/>
    <cellStyle name="Обычный 2 2 11 4 5 3 2 2" xfId="4586"/>
    <cellStyle name="Обычный 2 2 11 4 5 3 2 2 2" xfId="4587"/>
    <cellStyle name="Обычный 2 2 11 4 5 3 2 3" xfId="4588"/>
    <cellStyle name="Обычный 2 2 11 4 5 3 3" xfId="4589"/>
    <cellStyle name="Обычный 2 2 11 4 5 3 3 2" xfId="4590"/>
    <cellStyle name="Обычный 2 2 11 4 5 3 4" xfId="4591"/>
    <cellStyle name="Обычный 2 2 11 4 5 4" xfId="4592"/>
    <cellStyle name="Обычный 2 2 11 4 5 4 2" xfId="4593"/>
    <cellStyle name="Обычный 2 2 11 4 5 4 2 2" xfId="4594"/>
    <cellStyle name="Обычный 2 2 11 4 5 4 3" xfId="4595"/>
    <cellStyle name="Обычный 2 2 11 4 5 5" xfId="4596"/>
    <cellStyle name="Обычный 2 2 11 4 5 5 2" xfId="4597"/>
    <cellStyle name="Обычный 2 2 11 4 5 6" xfId="4598"/>
    <cellStyle name="Обычный 2 2 11 4 6" xfId="4599"/>
    <cellStyle name="Обычный 2 2 11 4 6 2" xfId="4600"/>
    <cellStyle name="Обычный 2 2 11 4 6 2 2" xfId="4601"/>
    <cellStyle name="Обычный 2 2 11 4 6 2 2 2" xfId="4602"/>
    <cellStyle name="Обычный 2 2 11 4 6 2 2 2 2" xfId="4603"/>
    <cellStyle name="Обычный 2 2 11 4 6 2 2 3" xfId="4604"/>
    <cellStyle name="Обычный 2 2 11 4 6 2 3" xfId="4605"/>
    <cellStyle name="Обычный 2 2 11 4 6 2 3 2" xfId="4606"/>
    <cellStyle name="Обычный 2 2 11 4 6 2 4" xfId="4607"/>
    <cellStyle name="Обычный 2 2 11 4 6 3" xfId="4608"/>
    <cellStyle name="Обычный 2 2 11 4 6 3 2" xfId="4609"/>
    <cellStyle name="Обычный 2 2 11 4 6 3 2 2" xfId="4610"/>
    <cellStyle name="Обычный 2 2 11 4 6 3 3" xfId="4611"/>
    <cellStyle name="Обычный 2 2 11 4 6 4" xfId="4612"/>
    <cellStyle name="Обычный 2 2 11 4 6 4 2" xfId="4613"/>
    <cellStyle name="Обычный 2 2 11 4 6 5" xfId="4614"/>
    <cellStyle name="Обычный 2 2 11 4 7" xfId="4615"/>
    <cellStyle name="Обычный 2 2 11 4 7 2" xfId="4616"/>
    <cellStyle name="Обычный 2 2 11 4 7 2 2" xfId="4617"/>
    <cellStyle name="Обычный 2 2 11 4 7 2 2 2" xfId="4618"/>
    <cellStyle name="Обычный 2 2 11 4 7 2 3" xfId="4619"/>
    <cellStyle name="Обычный 2 2 11 4 7 3" xfId="4620"/>
    <cellStyle name="Обычный 2 2 11 4 7 3 2" xfId="4621"/>
    <cellStyle name="Обычный 2 2 11 4 7 4" xfId="4622"/>
    <cellStyle name="Обычный 2 2 11 4 8" xfId="4623"/>
    <cellStyle name="Обычный 2 2 11 4 8 2" xfId="4624"/>
    <cellStyle name="Обычный 2 2 11 4 8 2 2" xfId="4625"/>
    <cellStyle name="Обычный 2 2 11 4 8 3" xfId="4626"/>
    <cellStyle name="Обычный 2 2 11 4 9" xfId="4627"/>
    <cellStyle name="Обычный 2 2 11 4 9 2" xfId="4628"/>
    <cellStyle name="Обычный 2 2 11 5" xfId="4629"/>
    <cellStyle name="Обычный 2 2 11 5 10" xfId="4630"/>
    <cellStyle name="Обычный 2 2 11 5 2" xfId="4631"/>
    <cellStyle name="Обычный 2 2 11 5 2 2" xfId="4632"/>
    <cellStyle name="Обычный 2 2 11 5 2 2 2" xfId="4633"/>
    <cellStyle name="Обычный 2 2 11 5 2 2 2 2" xfId="4634"/>
    <cellStyle name="Обычный 2 2 11 5 2 2 2 2 2" xfId="4635"/>
    <cellStyle name="Обычный 2 2 11 5 2 2 2 2 2 2" xfId="4636"/>
    <cellStyle name="Обычный 2 2 11 5 2 2 2 2 3" xfId="4637"/>
    <cellStyle name="Обычный 2 2 11 5 2 2 2 3" xfId="4638"/>
    <cellStyle name="Обычный 2 2 11 5 2 2 2 3 2" xfId="4639"/>
    <cellStyle name="Обычный 2 2 11 5 2 2 2 4" xfId="4640"/>
    <cellStyle name="Обычный 2 2 11 5 2 2 3" xfId="4641"/>
    <cellStyle name="Обычный 2 2 11 5 2 2 3 2" xfId="4642"/>
    <cellStyle name="Обычный 2 2 11 5 2 2 3 2 2" xfId="4643"/>
    <cellStyle name="Обычный 2 2 11 5 2 2 3 3" xfId="4644"/>
    <cellStyle name="Обычный 2 2 11 5 2 2 4" xfId="4645"/>
    <cellStyle name="Обычный 2 2 11 5 2 2 4 2" xfId="4646"/>
    <cellStyle name="Обычный 2 2 11 5 2 2 5" xfId="4647"/>
    <cellStyle name="Обычный 2 2 11 5 2 3" xfId="4648"/>
    <cellStyle name="Обычный 2 2 11 5 2 3 2" xfId="4649"/>
    <cellStyle name="Обычный 2 2 11 5 2 3 2 2" xfId="4650"/>
    <cellStyle name="Обычный 2 2 11 5 2 3 2 2 2" xfId="4651"/>
    <cellStyle name="Обычный 2 2 11 5 2 3 2 3" xfId="4652"/>
    <cellStyle name="Обычный 2 2 11 5 2 3 3" xfId="4653"/>
    <cellStyle name="Обычный 2 2 11 5 2 3 3 2" xfId="4654"/>
    <cellStyle name="Обычный 2 2 11 5 2 3 4" xfId="4655"/>
    <cellStyle name="Обычный 2 2 11 5 2 4" xfId="4656"/>
    <cellStyle name="Обычный 2 2 11 5 2 4 2" xfId="4657"/>
    <cellStyle name="Обычный 2 2 11 5 2 4 2 2" xfId="4658"/>
    <cellStyle name="Обычный 2 2 11 5 2 4 3" xfId="4659"/>
    <cellStyle name="Обычный 2 2 11 5 2 5" xfId="4660"/>
    <cellStyle name="Обычный 2 2 11 5 2 5 2" xfId="4661"/>
    <cellStyle name="Обычный 2 2 11 5 2 6" xfId="4662"/>
    <cellStyle name="Обычный 2 2 11 5 3" xfId="4663"/>
    <cellStyle name="Обычный 2 2 11 5 3 2" xfId="4664"/>
    <cellStyle name="Обычный 2 2 11 5 3 2 2" xfId="4665"/>
    <cellStyle name="Обычный 2 2 11 5 3 2 2 2" xfId="4666"/>
    <cellStyle name="Обычный 2 2 11 5 3 2 2 2 2" xfId="4667"/>
    <cellStyle name="Обычный 2 2 11 5 3 2 2 2 2 2" xfId="4668"/>
    <cellStyle name="Обычный 2 2 11 5 3 2 2 2 3" xfId="4669"/>
    <cellStyle name="Обычный 2 2 11 5 3 2 2 3" xfId="4670"/>
    <cellStyle name="Обычный 2 2 11 5 3 2 2 3 2" xfId="4671"/>
    <cellStyle name="Обычный 2 2 11 5 3 2 2 4" xfId="4672"/>
    <cellStyle name="Обычный 2 2 11 5 3 2 3" xfId="4673"/>
    <cellStyle name="Обычный 2 2 11 5 3 2 3 2" xfId="4674"/>
    <cellStyle name="Обычный 2 2 11 5 3 2 3 2 2" xfId="4675"/>
    <cellStyle name="Обычный 2 2 11 5 3 2 3 3" xfId="4676"/>
    <cellStyle name="Обычный 2 2 11 5 3 2 4" xfId="4677"/>
    <cellStyle name="Обычный 2 2 11 5 3 2 4 2" xfId="4678"/>
    <cellStyle name="Обычный 2 2 11 5 3 2 5" xfId="4679"/>
    <cellStyle name="Обычный 2 2 11 5 3 3" xfId="4680"/>
    <cellStyle name="Обычный 2 2 11 5 3 3 2" xfId="4681"/>
    <cellStyle name="Обычный 2 2 11 5 3 3 2 2" xfId="4682"/>
    <cellStyle name="Обычный 2 2 11 5 3 3 2 2 2" xfId="4683"/>
    <cellStyle name="Обычный 2 2 11 5 3 3 2 3" xfId="4684"/>
    <cellStyle name="Обычный 2 2 11 5 3 3 3" xfId="4685"/>
    <cellStyle name="Обычный 2 2 11 5 3 3 3 2" xfId="4686"/>
    <cellStyle name="Обычный 2 2 11 5 3 3 4" xfId="4687"/>
    <cellStyle name="Обычный 2 2 11 5 3 4" xfId="4688"/>
    <cellStyle name="Обычный 2 2 11 5 3 4 2" xfId="4689"/>
    <cellStyle name="Обычный 2 2 11 5 3 4 2 2" xfId="4690"/>
    <cellStyle name="Обычный 2 2 11 5 3 4 3" xfId="4691"/>
    <cellStyle name="Обычный 2 2 11 5 3 5" xfId="4692"/>
    <cellStyle name="Обычный 2 2 11 5 3 5 2" xfId="4693"/>
    <cellStyle name="Обычный 2 2 11 5 3 6" xfId="4694"/>
    <cellStyle name="Обычный 2 2 11 5 4" xfId="4695"/>
    <cellStyle name="Обычный 2 2 11 5 4 2" xfId="4696"/>
    <cellStyle name="Обычный 2 2 11 5 4 2 2" xfId="4697"/>
    <cellStyle name="Обычный 2 2 11 5 4 2 2 2" xfId="4698"/>
    <cellStyle name="Обычный 2 2 11 5 4 2 2 2 2" xfId="4699"/>
    <cellStyle name="Обычный 2 2 11 5 4 2 2 2 2 2" xfId="4700"/>
    <cellStyle name="Обычный 2 2 11 5 4 2 2 2 3" xfId="4701"/>
    <cellStyle name="Обычный 2 2 11 5 4 2 2 3" xfId="4702"/>
    <cellStyle name="Обычный 2 2 11 5 4 2 2 3 2" xfId="4703"/>
    <cellStyle name="Обычный 2 2 11 5 4 2 2 4" xfId="4704"/>
    <cellStyle name="Обычный 2 2 11 5 4 2 3" xfId="4705"/>
    <cellStyle name="Обычный 2 2 11 5 4 2 3 2" xfId="4706"/>
    <cellStyle name="Обычный 2 2 11 5 4 2 3 2 2" xfId="4707"/>
    <cellStyle name="Обычный 2 2 11 5 4 2 3 3" xfId="4708"/>
    <cellStyle name="Обычный 2 2 11 5 4 2 4" xfId="4709"/>
    <cellStyle name="Обычный 2 2 11 5 4 2 4 2" xfId="4710"/>
    <cellStyle name="Обычный 2 2 11 5 4 2 5" xfId="4711"/>
    <cellStyle name="Обычный 2 2 11 5 4 3" xfId="4712"/>
    <cellStyle name="Обычный 2 2 11 5 4 3 2" xfId="4713"/>
    <cellStyle name="Обычный 2 2 11 5 4 3 2 2" xfId="4714"/>
    <cellStyle name="Обычный 2 2 11 5 4 3 2 2 2" xfId="4715"/>
    <cellStyle name="Обычный 2 2 11 5 4 3 2 3" xfId="4716"/>
    <cellStyle name="Обычный 2 2 11 5 4 3 3" xfId="4717"/>
    <cellStyle name="Обычный 2 2 11 5 4 3 3 2" xfId="4718"/>
    <cellStyle name="Обычный 2 2 11 5 4 3 4" xfId="4719"/>
    <cellStyle name="Обычный 2 2 11 5 4 4" xfId="4720"/>
    <cellStyle name="Обычный 2 2 11 5 4 4 2" xfId="4721"/>
    <cellStyle name="Обычный 2 2 11 5 4 4 2 2" xfId="4722"/>
    <cellStyle name="Обычный 2 2 11 5 4 4 3" xfId="4723"/>
    <cellStyle name="Обычный 2 2 11 5 4 5" xfId="4724"/>
    <cellStyle name="Обычный 2 2 11 5 4 5 2" xfId="4725"/>
    <cellStyle name="Обычный 2 2 11 5 4 6" xfId="4726"/>
    <cellStyle name="Обычный 2 2 11 5 5" xfId="4727"/>
    <cellStyle name="Обычный 2 2 11 5 5 2" xfId="4728"/>
    <cellStyle name="Обычный 2 2 11 5 5 2 2" xfId="4729"/>
    <cellStyle name="Обычный 2 2 11 5 5 2 2 2" xfId="4730"/>
    <cellStyle name="Обычный 2 2 11 5 5 2 2 2 2" xfId="4731"/>
    <cellStyle name="Обычный 2 2 11 5 5 2 2 2 2 2" xfId="4732"/>
    <cellStyle name="Обычный 2 2 11 5 5 2 2 2 3" xfId="4733"/>
    <cellStyle name="Обычный 2 2 11 5 5 2 2 3" xfId="4734"/>
    <cellStyle name="Обычный 2 2 11 5 5 2 2 3 2" xfId="4735"/>
    <cellStyle name="Обычный 2 2 11 5 5 2 2 4" xfId="4736"/>
    <cellStyle name="Обычный 2 2 11 5 5 2 3" xfId="4737"/>
    <cellStyle name="Обычный 2 2 11 5 5 2 3 2" xfId="4738"/>
    <cellStyle name="Обычный 2 2 11 5 5 2 3 2 2" xfId="4739"/>
    <cellStyle name="Обычный 2 2 11 5 5 2 3 3" xfId="4740"/>
    <cellStyle name="Обычный 2 2 11 5 5 2 4" xfId="4741"/>
    <cellStyle name="Обычный 2 2 11 5 5 2 4 2" xfId="4742"/>
    <cellStyle name="Обычный 2 2 11 5 5 2 5" xfId="4743"/>
    <cellStyle name="Обычный 2 2 11 5 5 3" xfId="4744"/>
    <cellStyle name="Обычный 2 2 11 5 5 3 2" xfId="4745"/>
    <cellStyle name="Обычный 2 2 11 5 5 3 2 2" xfId="4746"/>
    <cellStyle name="Обычный 2 2 11 5 5 3 2 2 2" xfId="4747"/>
    <cellStyle name="Обычный 2 2 11 5 5 3 2 3" xfId="4748"/>
    <cellStyle name="Обычный 2 2 11 5 5 3 3" xfId="4749"/>
    <cellStyle name="Обычный 2 2 11 5 5 3 3 2" xfId="4750"/>
    <cellStyle name="Обычный 2 2 11 5 5 3 4" xfId="4751"/>
    <cellStyle name="Обычный 2 2 11 5 5 4" xfId="4752"/>
    <cellStyle name="Обычный 2 2 11 5 5 4 2" xfId="4753"/>
    <cellStyle name="Обычный 2 2 11 5 5 4 2 2" xfId="4754"/>
    <cellStyle name="Обычный 2 2 11 5 5 4 3" xfId="4755"/>
    <cellStyle name="Обычный 2 2 11 5 5 5" xfId="4756"/>
    <cellStyle name="Обычный 2 2 11 5 5 5 2" xfId="4757"/>
    <cellStyle name="Обычный 2 2 11 5 5 6" xfId="4758"/>
    <cellStyle name="Обычный 2 2 11 5 6" xfId="4759"/>
    <cellStyle name="Обычный 2 2 11 5 6 2" xfId="4760"/>
    <cellStyle name="Обычный 2 2 11 5 6 2 2" xfId="4761"/>
    <cellStyle name="Обычный 2 2 11 5 6 2 2 2" xfId="4762"/>
    <cellStyle name="Обычный 2 2 11 5 6 2 2 2 2" xfId="4763"/>
    <cellStyle name="Обычный 2 2 11 5 6 2 2 3" xfId="4764"/>
    <cellStyle name="Обычный 2 2 11 5 6 2 3" xfId="4765"/>
    <cellStyle name="Обычный 2 2 11 5 6 2 3 2" xfId="4766"/>
    <cellStyle name="Обычный 2 2 11 5 6 2 4" xfId="4767"/>
    <cellStyle name="Обычный 2 2 11 5 6 3" xfId="4768"/>
    <cellStyle name="Обычный 2 2 11 5 6 3 2" xfId="4769"/>
    <cellStyle name="Обычный 2 2 11 5 6 3 2 2" xfId="4770"/>
    <cellStyle name="Обычный 2 2 11 5 6 3 3" xfId="4771"/>
    <cellStyle name="Обычный 2 2 11 5 6 4" xfId="4772"/>
    <cellStyle name="Обычный 2 2 11 5 6 4 2" xfId="4773"/>
    <cellStyle name="Обычный 2 2 11 5 6 5" xfId="4774"/>
    <cellStyle name="Обычный 2 2 11 5 7" xfId="4775"/>
    <cellStyle name="Обычный 2 2 11 5 7 2" xfId="4776"/>
    <cellStyle name="Обычный 2 2 11 5 7 2 2" xfId="4777"/>
    <cellStyle name="Обычный 2 2 11 5 7 2 2 2" xfId="4778"/>
    <cellStyle name="Обычный 2 2 11 5 7 2 3" xfId="4779"/>
    <cellStyle name="Обычный 2 2 11 5 7 3" xfId="4780"/>
    <cellStyle name="Обычный 2 2 11 5 7 3 2" xfId="4781"/>
    <cellStyle name="Обычный 2 2 11 5 7 4" xfId="4782"/>
    <cellStyle name="Обычный 2 2 11 5 8" xfId="4783"/>
    <cellStyle name="Обычный 2 2 11 5 8 2" xfId="4784"/>
    <cellStyle name="Обычный 2 2 11 5 8 2 2" xfId="4785"/>
    <cellStyle name="Обычный 2 2 11 5 8 3" xfId="4786"/>
    <cellStyle name="Обычный 2 2 11 5 9" xfId="4787"/>
    <cellStyle name="Обычный 2 2 11 5 9 2" xfId="4788"/>
    <cellStyle name="Обычный 2 2 11 6" xfId="4789"/>
    <cellStyle name="Обычный 2 2 11 6 2" xfId="4790"/>
    <cellStyle name="Обычный 2 2 11 6 2 2" xfId="4791"/>
    <cellStyle name="Обычный 2 2 11 6 2 2 2" xfId="4792"/>
    <cellStyle name="Обычный 2 2 11 6 2 2 2 2" xfId="4793"/>
    <cellStyle name="Обычный 2 2 11 6 2 2 2 2 2" xfId="4794"/>
    <cellStyle name="Обычный 2 2 11 6 2 2 2 3" xfId="4795"/>
    <cellStyle name="Обычный 2 2 11 6 2 2 3" xfId="4796"/>
    <cellStyle name="Обычный 2 2 11 6 2 2 3 2" xfId="4797"/>
    <cellStyle name="Обычный 2 2 11 6 2 2 4" xfId="4798"/>
    <cellStyle name="Обычный 2 2 11 6 2 3" xfId="4799"/>
    <cellStyle name="Обычный 2 2 11 6 2 3 2" xfId="4800"/>
    <cellStyle name="Обычный 2 2 11 6 2 3 2 2" xfId="4801"/>
    <cellStyle name="Обычный 2 2 11 6 2 3 3" xfId="4802"/>
    <cellStyle name="Обычный 2 2 11 6 2 4" xfId="4803"/>
    <cellStyle name="Обычный 2 2 11 6 2 4 2" xfId="4804"/>
    <cellStyle name="Обычный 2 2 11 6 2 5" xfId="4805"/>
    <cellStyle name="Обычный 2 2 11 6 3" xfId="4806"/>
    <cellStyle name="Обычный 2 2 11 6 3 2" xfId="4807"/>
    <cellStyle name="Обычный 2 2 11 6 3 2 2" xfId="4808"/>
    <cellStyle name="Обычный 2 2 11 6 3 2 2 2" xfId="4809"/>
    <cellStyle name="Обычный 2 2 11 6 3 2 3" xfId="4810"/>
    <cellStyle name="Обычный 2 2 11 6 3 3" xfId="4811"/>
    <cellStyle name="Обычный 2 2 11 6 3 3 2" xfId="4812"/>
    <cellStyle name="Обычный 2 2 11 6 3 4" xfId="4813"/>
    <cellStyle name="Обычный 2 2 11 6 4" xfId="4814"/>
    <cellStyle name="Обычный 2 2 11 6 4 2" xfId="4815"/>
    <cellStyle name="Обычный 2 2 11 6 4 2 2" xfId="4816"/>
    <cellStyle name="Обычный 2 2 11 6 4 3" xfId="4817"/>
    <cellStyle name="Обычный 2 2 11 6 5" xfId="4818"/>
    <cellStyle name="Обычный 2 2 11 6 5 2" xfId="4819"/>
    <cellStyle name="Обычный 2 2 11 6 6" xfId="4820"/>
    <cellStyle name="Обычный 2 2 11 7" xfId="4821"/>
    <cellStyle name="Обычный 2 2 11 7 2" xfId="4822"/>
    <cellStyle name="Обычный 2 2 11 7 2 2" xfId="4823"/>
    <cellStyle name="Обычный 2 2 11 7 2 2 2" xfId="4824"/>
    <cellStyle name="Обычный 2 2 11 7 2 2 2 2" xfId="4825"/>
    <cellStyle name="Обычный 2 2 11 7 2 2 2 2 2" xfId="4826"/>
    <cellStyle name="Обычный 2 2 11 7 2 2 2 3" xfId="4827"/>
    <cellStyle name="Обычный 2 2 11 7 2 2 3" xfId="4828"/>
    <cellStyle name="Обычный 2 2 11 7 2 2 3 2" xfId="4829"/>
    <cellStyle name="Обычный 2 2 11 7 2 2 4" xfId="4830"/>
    <cellStyle name="Обычный 2 2 11 7 2 3" xfId="4831"/>
    <cellStyle name="Обычный 2 2 11 7 2 3 2" xfId="4832"/>
    <cellStyle name="Обычный 2 2 11 7 2 3 2 2" xfId="4833"/>
    <cellStyle name="Обычный 2 2 11 7 2 3 3" xfId="4834"/>
    <cellStyle name="Обычный 2 2 11 7 2 4" xfId="4835"/>
    <cellStyle name="Обычный 2 2 11 7 2 4 2" xfId="4836"/>
    <cellStyle name="Обычный 2 2 11 7 2 5" xfId="4837"/>
    <cellStyle name="Обычный 2 2 11 7 3" xfId="4838"/>
    <cellStyle name="Обычный 2 2 11 7 3 2" xfId="4839"/>
    <cellStyle name="Обычный 2 2 11 7 3 2 2" xfId="4840"/>
    <cellStyle name="Обычный 2 2 11 7 3 2 2 2" xfId="4841"/>
    <cellStyle name="Обычный 2 2 11 7 3 2 3" xfId="4842"/>
    <cellStyle name="Обычный 2 2 11 7 3 3" xfId="4843"/>
    <cellStyle name="Обычный 2 2 11 7 3 3 2" xfId="4844"/>
    <cellStyle name="Обычный 2 2 11 7 3 4" xfId="4845"/>
    <cellStyle name="Обычный 2 2 11 7 4" xfId="4846"/>
    <cellStyle name="Обычный 2 2 11 7 4 2" xfId="4847"/>
    <cellStyle name="Обычный 2 2 11 7 4 2 2" xfId="4848"/>
    <cellStyle name="Обычный 2 2 11 7 4 3" xfId="4849"/>
    <cellStyle name="Обычный 2 2 11 7 5" xfId="4850"/>
    <cellStyle name="Обычный 2 2 11 7 5 2" xfId="4851"/>
    <cellStyle name="Обычный 2 2 11 7 6" xfId="4852"/>
    <cellStyle name="Обычный 2 2 11 8" xfId="4853"/>
    <cellStyle name="Обычный 2 2 11 8 2" xfId="4854"/>
    <cellStyle name="Обычный 2 2 11 8 2 2" xfId="4855"/>
    <cellStyle name="Обычный 2 2 11 8 2 2 2" xfId="4856"/>
    <cellStyle name="Обычный 2 2 11 8 2 2 2 2" xfId="4857"/>
    <cellStyle name="Обычный 2 2 11 8 2 2 2 2 2" xfId="4858"/>
    <cellStyle name="Обычный 2 2 11 8 2 2 2 3" xfId="4859"/>
    <cellStyle name="Обычный 2 2 11 8 2 2 3" xfId="4860"/>
    <cellStyle name="Обычный 2 2 11 8 2 2 3 2" xfId="4861"/>
    <cellStyle name="Обычный 2 2 11 8 2 2 4" xfId="4862"/>
    <cellStyle name="Обычный 2 2 11 8 2 3" xfId="4863"/>
    <cellStyle name="Обычный 2 2 11 8 2 3 2" xfId="4864"/>
    <cellStyle name="Обычный 2 2 11 8 2 3 2 2" xfId="4865"/>
    <cellStyle name="Обычный 2 2 11 8 2 3 3" xfId="4866"/>
    <cellStyle name="Обычный 2 2 11 8 2 4" xfId="4867"/>
    <cellStyle name="Обычный 2 2 11 8 2 4 2" xfId="4868"/>
    <cellStyle name="Обычный 2 2 11 8 2 5" xfId="4869"/>
    <cellStyle name="Обычный 2 2 11 8 3" xfId="4870"/>
    <cellStyle name="Обычный 2 2 11 8 3 2" xfId="4871"/>
    <cellStyle name="Обычный 2 2 11 8 3 2 2" xfId="4872"/>
    <cellStyle name="Обычный 2 2 11 8 3 2 2 2" xfId="4873"/>
    <cellStyle name="Обычный 2 2 11 8 3 2 3" xfId="4874"/>
    <cellStyle name="Обычный 2 2 11 8 3 3" xfId="4875"/>
    <cellStyle name="Обычный 2 2 11 8 3 3 2" xfId="4876"/>
    <cellStyle name="Обычный 2 2 11 8 3 4" xfId="4877"/>
    <cellStyle name="Обычный 2 2 11 8 4" xfId="4878"/>
    <cellStyle name="Обычный 2 2 11 8 4 2" xfId="4879"/>
    <cellStyle name="Обычный 2 2 11 8 4 2 2" xfId="4880"/>
    <cellStyle name="Обычный 2 2 11 8 4 3" xfId="4881"/>
    <cellStyle name="Обычный 2 2 11 8 5" xfId="4882"/>
    <cellStyle name="Обычный 2 2 11 8 5 2" xfId="4883"/>
    <cellStyle name="Обычный 2 2 11 8 6" xfId="4884"/>
    <cellStyle name="Обычный 2 2 11 9" xfId="4885"/>
    <cellStyle name="Обычный 2 2 11 9 2" xfId="4886"/>
    <cellStyle name="Обычный 2 2 11 9 2 2" xfId="4887"/>
    <cellStyle name="Обычный 2 2 11 9 2 2 2" xfId="4888"/>
    <cellStyle name="Обычный 2 2 11 9 2 2 2 2" xfId="4889"/>
    <cellStyle name="Обычный 2 2 11 9 2 2 2 2 2" xfId="4890"/>
    <cellStyle name="Обычный 2 2 11 9 2 2 2 3" xfId="4891"/>
    <cellStyle name="Обычный 2 2 11 9 2 2 3" xfId="4892"/>
    <cellStyle name="Обычный 2 2 11 9 2 2 3 2" xfId="4893"/>
    <cellStyle name="Обычный 2 2 11 9 2 2 4" xfId="4894"/>
    <cellStyle name="Обычный 2 2 11 9 2 3" xfId="4895"/>
    <cellStyle name="Обычный 2 2 11 9 2 3 2" xfId="4896"/>
    <cellStyle name="Обычный 2 2 11 9 2 3 2 2" xfId="4897"/>
    <cellStyle name="Обычный 2 2 11 9 2 3 3" xfId="4898"/>
    <cellStyle name="Обычный 2 2 11 9 2 4" xfId="4899"/>
    <cellStyle name="Обычный 2 2 11 9 2 4 2" xfId="4900"/>
    <cellStyle name="Обычный 2 2 11 9 2 5" xfId="4901"/>
    <cellStyle name="Обычный 2 2 11 9 3" xfId="4902"/>
    <cellStyle name="Обычный 2 2 11 9 3 2" xfId="4903"/>
    <cellStyle name="Обычный 2 2 11 9 3 2 2" xfId="4904"/>
    <cellStyle name="Обычный 2 2 11 9 3 2 2 2" xfId="4905"/>
    <cellStyle name="Обычный 2 2 11 9 3 2 3" xfId="4906"/>
    <cellStyle name="Обычный 2 2 11 9 3 3" xfId="4907"/>
    <cellStyle name="Обычный 2 2 11 9 3 3 2" xfId="4908"/>
    <cellStyle name="Обычный 2 2 11 9 3 4" xfId="4909"/>
    <cellStyle name="Обычный 2 2 11 9 4" xfId="4910"/>
    <cellStyle name="Обычный 2 2 11 9 4 2" xfId="4911"/>
    <cellStyle name="Обычный 2 2 11 9 4 2 2" xfId="4912"/>
    <cellStyle name="Обычный 2 2 11 9 4 3" xfId="4913"/>
    <cellStyle name="Обычный 2 2 11 9 5" xfId="4914"/>
    <cellStyle name="Обычный 2 2 11 9 5 2" xfId="4915"/>
    <cellStyle name="Обычный 2 2 11 9 6" xfId="4916"/>
    <cellStyle name="Обычный 2 2 110" xfId="4917"/>
    <cellStyle name="Обычный 2 2 111" xfId="4918"/>
    <cellStyle name="Обычный 2 2 112" xfId="4919"/>
    <cellStyle name="Обычный 2 2 113" xfId="4920"/>
    <cellStyle name="Обычный 2 2 114" xfId="4921"/>
    <cellStyle name="Обычный 2 2 115" xfId="4922"/>
    <cellStyle name="Обычный 2 2 116" xfId="4923"/>
    <cellStyle name="Обычный 2 2 117" xfId="4924"/>
    <cellStyle name="Обычный 2 2 118" xfId="4925"/>
    <cellStyle name="Обычный 2 2 119" xfId="4926"/>
    <cellStyle name="Обычный 2 2 12" xfId="4927"/>
    <cellStyle name="Обычный 2 2 12 10" xfId="4928"/>
    <cellStyle name="Обычный 2 2 12 10 2" xfId="4929"/>
    <cellStyle name="Обычный 2 2 12 10 2 2" xfId="4930"/>
    <cellStyle name="Обычный 2 2 12 10 2 2 2" xfId="4931"/>
    <cellStyle name="Обычный 2 2 12 10 2 2 2 2" xfId="4932"/>
    <cellStyle name="Обычный 2 2 12 10 2 2 3" xfId="4933"/>
    <cellStyle name="Обычный 2 2 12 10 2 3" xfId="4934"/>
    <cellStyle name="Обычный 2 2 12 10 2 3 2" xfId="4935"/>
    <cellStyle name="Обычный 2 2 12 10 2 4" xfId="4936"/>
    <cellStyle name="Обычный 2 2 12 10 3" xfId="4937"/>
    <cellStyle name="Обычный 2 2 12 10 3 2" xfId="4938"/>
    <cellStyle name="Обычный 2 2 12 10 3 2 2" xfId="4939"/>
    <cellStyle name="Обычный 2 2 12 10 3 3" xfId="4940"/>
    <cellStyle name="Обычный 2 2 12 10 4" xfId="4941"/>
    <cellStyle name="Обычный 2 2 12 10 4 2" xfId="4942"/>
    <cellStyle name="Обычный 2 2 12 10 5" xfId="4943"/>
    <cellStyle name="Обычный 2 2 12 11" xfId="4944"/>
    <cellStyle name="Обычный 2 2 12 11 2" xfId="4945"/>
    <cellStyle name="Обычный 2 2 12 11 2 2" xfId="4946"/>
    <cellStyle name="Обычный 2 2 12 11 2 2 2" xfId="4947"/>
    <cellStyle name="Обычный 2 2 12 11 2 3" xfId="4948"/>
    <cellStyle name="Обычный 2 2 12 11 3" xfId="4949"/>
    <cellStyle name="Обычный 2 2 12 11 3 2" xfId="4950"/>
    <cellStyle name="Обычный 2 2 12 11 4" xfId="4951"/>
    <cellStyle name="Обычный 2 2 12 12" xfId="4952"/>
    <cellStyle name="Обычный 2 2 12 12 2" xfId="4953"/>
    <cellStyle name="Обычный 2 2 12 12 2 2" xfId="4954"/>
    <cellStyle name="Обычный 2 2 12 12 3" xfId="4955"/>
    <cellStyle name="Обычный 2 2 12 13" xfId="4956"/>
    <cellStyle name="Обычный 2 2 12 14" xfId="4957"/>
    <cellStyle name="Обычный 2 2 12 14 2" xfId="4958"/>
    <cellStyle name="Обычный 2 2 12 15" xfId="4959"/>
    <cellStyle name="Обычный 2 2 12 2" xfId="4960"/>
    <cellStyle name="Обычный 2 2 12 2 10" xfId="4961"/>
    <cellStyle name="Обычный 2 2 12 2 10 2" xfId="4962"/>
    <cellStyle name="Обычный 2 2 12 2 10 2 2" xfId="4963"/>
    <cellStyle name="Обычный 2 2 12 2 10 2 2 2" xfId="4964"/>
    <cellStyle name="Обычный 2 2 12 2 10 2 3" xfId="4965"/>
    <cellStyle name="Обычный 2 2 12 2 10 3" xfId="4966"/>
    <cellStyle name="Обычный 2 2 12 2 10 3 2" xfId="4967"/>
    <cellStyle name="Обычный 2 2 12 2 10 4" xfId="4968"/>
    <cellStyle name="Обычный 2 2 12 2 11" xfId="4969"/>
    <cellStyle name="Обычный 2 2 12 2 11 2" xfId="4970"/>
    <cellStyle name="Обычный 2 2 12 2 11 2 2" xfId="4971"/>
    <cellStyle name="Обычный 2 2 12 2 11 3" xfId="4972"/>
    <cellStyle name="Обычный 2 2 12 2 12" xfId="4973"/>
    <cellStyle name="Обычный 2 2 12 2 12 2" xfId="4974"/>
    <cellStyle name="Обычный 2 2 12 2 13" xfId="4975"/>
    <cellStyle name="Обычный 2 2 12 2 2" xfId="4976"/>
    <cellStyle name="Обычный 2 2 12 2 2 10" xfId="4977"/>
    <cellStyle name="Обычный 2 2 12 2 2 10 2" xfId="4978"/>
    <cellStyle name="Обычный 2 2 12 2 2 11" xfId="4979"/>
    <cellStyle name="Обычный 2 2 12 2 2 2" xfId="4980"/>
    <cellStyle name="Обычный 2 2 12 2 2 2 10" xfId="4981"/>
    <cellStyle name="Обычный 2 2 12 2 2 2 2" xfId="4982"/>
    <cellStyle name="Обычный 2 2 12 2 2 2 2 2" xfId="4983"/>
    <cellStyle name="Обычный 2 2 12 2 2 2 2 2 2" xfId="4984"/>
    <cellStyle name="Обычный 2 2 12 2 2 2 2 2 2 2" xfId="4985"/>
    <cellStyle name="Обычный 2 2 12 2 2 2 2 2 2 2 2" xfId="4986"/>
    <cellStyle name="Обычный 2 2 12 2 2 2 2 2 2 2 2 2" xfId="4987"/>
    <cellStyle name="Обычный 2 2 12 2 2 2 2 2 2 2 3" xfId="4988"/>
    <cellStyle name="Обычный 2 2 12 2 2 2 2 2 2 3" xfId="4989"/>
    <cellStyle name="Обычный 2 2 12 2 2 2 2 2 2 3 2" xfId="4990"/>
    <cellStyle name="Обычный 2 2 12 2 2 2 2 2 2 4" xfId="4991"/>
    <cellStyle name="Обычный 2 2 12 2 2 2 2 2 3" xfId="4992"/>
    <cellStyle name="Обычный 2 2 12 2 2 2 2 2 3 2" xfId="4993"/>
    <cellStyle name="Обычный 2 2 12 2 2 2 2 2 3 2 2" xfId="4994"/>
    <cellStyle name="Обычный 2 2 12 2 2 2 2 2 3 3" xfId="4995"/>
    <cellStyle name="Обычный 2 2 12 2 2 2 2 2 4" xfId="4996"/>
    <cellStyle name="Обычный 2 2 12 2 2 2 2 2 4 2" xfId="4997"/>
    <cellStyle name="Обычный 2 2 12 2 2 2 2 2 5" xfId="4998"/>
    <cellStyle name="Обычный 2 2 12 2 2 2 2 3" xfId="4999"/>
    <cellStyle name="Обычный 2 2 12 2 2 2 2 3 2" xfId="5000"/>
    <cellStyle name="Обычный 2 2 12 2 2 2 2 3 2 2" xfId="5001"/>
    <cellStyle name="Обычный 2 2 12 2 2 2 2 3 2 2 2" xfId="5002"/>
    <cellStyle name="Обычный 2 2 12 2 2 2 2 3 2 3" xfId="5003"/>
    <cellStyle name="Обычный 2 2 12 2 2 2 2 3 3" xfId="5004"/>
    <cellStyle name="Обычный 2 2 12 2 2 2 2 3 3 2" xfId="5005"/>
    <cellStyle name="Обычный 2 2 12 2 2 2 2 3 4" xfId="5006"/>
    <cellStyle name="Обычный 2 2 12 2 2 2 2 4" xfId="5007"/>
    <cellStyle name="Обычный 2 2 12 2 2 2 2 4 2" xfId="5008"/>
    <cellStyle name="Обычный 2 2 12 2 2 2 2 4 2 2" xfId="5009"/>
    <cellStyle name="Обычный 2 2 12 2 2 2 2 4 3" xfId="5010"/>
    <cellStyle name="Обычный 2 2 12 2 2 2 2 5" xfId="5011"/>
    <cellStyle name="Обычный 2 2 12 2 2 2 2 5 2" xfId="5012"/>
    <cellStyle name="Обычный 2 2 12 2 2 2 2 6" xfId="5013"/>
    <cellStyle name="Обычный 2 2 12 2 2 2 3" xfId="5014"/>
    <cellStyle name="Обычный 2 2 12 2 2 2 3 2" xfId="5015"/>
    <cellStyle name="Обычный 2 2 12 2 2 2 3 2 2" xfId="5016"/>
    <cellStyle name="Обычный 2 2 12 2 2 2 3 2 2 2" xfId="5017"/>
    <cellStyle name="Обычный 2 2 12 2 2 2 3 2 2 2 2" xfId="5018"/>
    <cellStyle name="Обычный 2 2 12 2 2 2 3 2 2 2 2 2" xfId="5019"/>
    <cellStyle name="Обычный 2 2 12 2 2 2 3 2 2 2 3" xfId="5020"/>
    <cellStyle name="Обычный 2 2 12 2 2 2 3 2 2 3" xfId="5021"/>
    <cellStyle name="Обычный 2 2 12 2 2 2 3 2 2 3 2" xfId="5022"/>
    <cellStyle name="Обычный 2 2 12 2 2 2 3 2 2 4" xfId="5023"/>
    <cellStyle name="Обычный 2 2 12 2 2 2 3 2 3" xfId="5024"/>
    <cellStyle name="Обычный 2 2 12 2 2 2 3 2 3 2" xfId="5025"/>
    <cellStyle name="Обычный 2 2 12 2 2 2 3 2 3 2 2" xfId="5026"/>
    <cellStyle name="Обычный 2 2 12 2 2 2 3 2 3 3" xfId="5027"/>
    <cellStyle name="Обычный 2 2 12 2 2 2 3 2 4" xfId="5028"/>
    <cellStyle name="Обычный 2 2 12 2 2 2 3 2 4 2" xfId="5029"/>
    <cellStyle name="Обычный 2 2 12 2 2 2 3 2 5" xfId="5030"/>
    <cellStyle name="Обычный 2 2 12 2 2 2 3 3" xfId="5031"/>
    <cellStyle name="Обычный 2 2 12 2 2 2 3 3 2" xfId="5032"/>
    <cellStyle name="Обычный 2 2 12 2 2 2 3 3 2 2" xfId="5033"/>
    <cellStyle name="Обычный 2 2 12 2 2 2 3 3 2 2 2" xfId="5034"/>
    <cellStyle name="Обычный 2 2 12 2 2 2 3 3 2 3" xfId="5035"/>
    <cellStyle name="Обычный 2 2 12 2 2 2 3 3 3" xfId="5036"/>
    <cellStyle name="Обычный 2 2 12 2 2 2 3 3 3 2" xfId="5037"/>
    <cellStyle name="Обычный 2 2 12 2 2 2 3 3 4" xfId="5038"/>
    <cellStyle name="Обычный 2 2 12 2 2 2 3 4" xfId="5039"/>
    <cellStyle name="Обычный 2 2 12 2 2 2 3 4 2" xfId="5040"/>
    <cellStyle name="Обычный 2 2 12 2 2 2 3 4 2 2" xfId="5041"/>
    <cellStyle name="Обычный 2 2 12 2 2 2 3 4 3" xfId="5042"/>
    <cellStyle name="Обычный 2 2 12 2 2 2 3 5" xfId="5043"/>
    <cellStyle name="Обычный 2 2 12 2 2 2 3 5 2" xfId="5044"/>
    <cellStyle name="Обычный 2 2 12 2 2 2 3 6" xfId="5045"/>
    <cellStyle name="Обычный 2 2 12 2 2 2 4" xfId="5046"/>
    <cellStyle name="Обычный 2 2 12 2 2 2 4 2" xfId="5047"/>
    <cellStyle name="Обычный 2 2 12 2 2 2 4 2 2" xfId="5048"/>
    <cellStyle name="Обычный 2 2 12 2 2 2 4 2 2 2" xfId="5049"/>
    <cellStyle name="Обычный 2 2 12 2 2 2 4 2 2 2 2" xfId="5050"/>
    <cellStyle name="Обычный 2 2 12 2 2 2 4 2 2 2 2 2" xfId="5051"/>
    <cellStyle name="Обычный 2 2 12 2 2 2 4 2 2 2 3" xfId="5052"/>
    <cellStyle name="Обычный 2 2 12 2 2 2 4 2 2 3" xfId="5053"/>
    <cellStyle name="Обычный 2 2 12 2 2 2 4 2 2 3 2" xfId="5054"/>
    <cellStyle name="Обычный 2 2 12 2 2 2 4 2 2 4" xfId="5055"/>
    <cellStyle name="Обычный 2 2 12 2 2 2 4 2 3" xfId="5056"/>
    <cellStyle name="Обычный 2 2 12 2 2 2 4 2 3 2" xfId="5057"/>
    <cellStyle name="Обычный 2 2 12 2 2 2 4 2 3 2 2" xfId="5058"/>
    <cellStyle name="Обычный 2 2 12 2 2 2 4 2 3 3" xfId="5059"/>
    <cellStyle name="Обычный 2 2 12 2 2 2 4 2 4" xfId="5060"/>
    <cellStyle name="Обычный 2 2 12 2 2 2 4 2 4 2" xfId="5061"/>
    <cellStyle name="Обычный 2 2 12 2 2 2 4 2 5" xfId="5062"/>
    <cellStyle name="Обычный 2 2 12 2 2 2 4 3" xfId="5063"/>
    <cellStyle name="Обычный 2 2 12 2 2 2 4 3 2" xfId="5064"/>
    <cellStyle name="Обычный 2 2 12 2 2 2 4 3 2 2" xfId="5065"/>
    <cellStyle name="Обычный 2 2 12 2 2 2 4 3 2 2 2" xfId="5066"/>
    <cellStyle name="Обычный 2 2 12 2 2 2 4 3 2 3" xfId="5067"/>
    <cellStyle name="Обычный 2 2 12 2 2 2 4 3 3" xfId="5068"/>
    <cellStyle name="Обычный 2 2 12 2 2 2 4 3 3 2" xfId="5069"/>
    <cellStyle name="Обычный 2 2 12 2 2 2 4 3 4" xfId="5070"/>
    <cellStyle name="Обычный 2 2 12 2 2 2 4 4" xfId="5071"/>
    <cellStyle name="Обычный 2 2 12 2 2 2 4 4 2" xfId="5072"/>
    <cellStyle name="Обычный 2 2 12 2 2 2 4 4 2 2" xfId="5073"/>
    <cellStyle name="Обычный 2 2 12 2 2 2 4 4 3" xfId="5074"/>
    <cellStyle name="Обычный 2 2 12 2 2 2 4 5" xfId="5075"/>
    <cellStyle name="Обычный 2 2 12 2 2 2 4 5 2" xfId="5076"/>
    <cellStyle name="Обычный 2 2 12 2 2 2 4 6" xfId="5077"/>
    <cellStyle name="Обычный 2 2 12 2 2 2 5" xfId="5078"/>
    <cellStyle name="Обычный 2 2 12 2 2 2 5 2" xfId="5079"/>
    <cellStyle name="Обычный 2 2 12 2 2 2 5 2 2" xfId="5080"/>
    <cellStyle name="Обычный 2 2 12 2 2 2 5 2 2 2" xfId="5081"/>
    <cellStyle name="Обычный 2 2 12 2 2 2 5 2 2 2 2" xfId="5082"/>
    <cellStyle name="Обычный 2 2 12 2 2 2 5 2 2 2 2 2" xfId="5083"/>
    <cellStyle name="Обычный 2 2 12 2 2 2 5 2 2 2 3" xfId="5084"/>
    <cellStyle name="Обычный 2 2 12 2 2 2 5 2 2 3" xfId="5085"/>
    <cellStyle name="Обычный 2 2 12 2 2 2 5 2 2 3 2" xfId="5086"/>
    <cellStyle name="Обычный 2 2 12 2 2 2 5 2 2 4" xfId="5087"/>
    <cellStyle name="Обычный 2 2 12 2 2 2 5 2 3" xfId="5088"/>
    <cellStyle name="Обычный 2 2 12 2 2 2 5 2 3 2" xfId="5089"/>
    <cellStyle name="Обычный 2 2 12 2 2 2 5 2 3 2 2" xfId="5090"/>
    <cellStyle name="Обычный 2 2 12 2 2 2 5 2 3 3" xfId="5091"/>
    <cellStyle name="Обычный 2 2 12 2 2 2 5 2 4" xfId="5092"/>
    <cellStyle name="Обычный 2 2 12 2 2 2 5 2 4 2" xfId="5093"/>
    <cellStyle name="Обычный 2 2 12 2 2 2 5 2 5" xfId="5094"/>
    <cellStyle name="Обычный 2 2 12 2 2 2 5 3" xfId="5095"/>
    <cellStyle name="Обычный 2 2 12 2 2 2 5 3 2" xfId="5096"/>
    <cellStyle name="Обычный 2 2 12 2 2 2 5 3 2 2" xfId="5097"/>
    <cellStyle name="Обычный 2 2 12 2 2 2 5 3 2 2 2" xfId="5098"/>
    <cellStyle name="Обычный 2 2 12 2 2 2 5 3 2 3" xfId="5099"/>
    <cellStyle name="Обычный 2 2 12 2 2 2 5 3 3" xfId="5100"/>
    <cellStyle name="Обычный 2 2 12 2 2 2 5 3 3 2" xfId="5101"/>
    <cellStyle name="Обычный 2 2 12 2 2 2 5 3 4" xfId="5102"/>
    <cellStyle name="Обычный 2 2 12 2 2 2 5 4" xfId="5103"/>
    <cellStyle name="Обычный 2 2 12 2 2 2 5 4 2" xfId="5104"/>
    <cellStyle name="Обычный 2 2 12 2 2 2 5 4 2 2" xfId="5105"/>
    <cellStyle name="Обычный 2 2 12 2 2 2 5 4 3" xfId="5106"/>
    <cellStyle name="Обычный 2 2 12 2 2 2 5 5" xfId="5107"/>
    <cellStyle name="Обычный 2 2 12 2 2 2 5 5 2" xfId="5108"/>
    <cellStyle name="Обычный 2 2 12 2 2 2 5 6" xfId="5109"/>
    <cellStyle name="Обычный 2 2 12 2 2 2 6" xfId="5110"/>
    <cellStyle name="Обычный 2 2 12 2 2 2 6 2" xfId="5111"/>
    <cellStyle name="Обычный 2 2 12 2 2 2 6 2 2" xfId="5112"/>
    <cellStyle name="Обычный 2 2 12 2 2 2 6 2 2 2" xfId="5113"/>
    <cellStyle name="Обычный 2 2 12 2 2 2 6 2 2 2 2" xfId="5114"/>
    <cellStyle name="Обычный 2 2 12 2 2 2 6 2 2 3" xfId="5115"/>
    <cellStyle name="Обычный 2 2 12 2 2 2 6 2 3" xfId="5116"/>
    <cellStyle name="Обычный 2 2 12 2 2 2 6 2 3 2" xfId="5117"/>
    <cellStyle name="Обычный 2 2 12 2 2 2 6 2 4" xfId="5118"/>
    <cellStyle name="Обычный 2 2 12 2 2 2 6 3" xfId="5119"/>
    <cellStyle name="Обычный 2 2 12 2 2 2 6 3 2" xfId="5120"/>
    <cellStyle name="Обычный 2 2 12 2 2 2 6 3 2 2" xfId="5121"/>
    <cellStyle name="Обычный 2 2 12 2 2 2 6 3 3" xfId="5122"/>
    <cellStyle name="Обычный 2 2 12 2 2 2 6 4" xfId="5123"/>
    <cellStyle name="Обычный 2 2 12 2 2 2 6 4 2" xfId="5124"/>
    <cellStyle name="Обычный 2 2 12 2 2 2 6 5" xfId="5125"/>
    <cellStyle name="Обычный 2 2 12 2 2 2 7" xfId="5126"/>
    <cellStyle name="Обычный 2 2 12 2 2 2 7 2" xfId="5127"/>
    <cellStyle name="Обычный 2 2 12 2 2 2 7 2 2" xfId="5128"/>
    <cellStyle name="Обычный 2 2 12 2 2 2 7 2 2 2" xfId="5129"/>
    <cellStyle name="Обычный 2 2 12 2 2 2 7 2 3" xfId="5130"/>
    <cellStyle name="Обычный 2 2 12 2 2 2 7 3" xfId="5131"/>
    <cellStyle name="Обычный 2 2 12 2 2 2 7 3 2" xfId="5132"/>
    <cellStyle name="Обычный 2 2 12 2 2 2 7 4" xfId="5133"/>
    <cellStyle name="Обычный 2 2 12 2 2 2 8" xfId="5134"/>
    <cellStyle name="Обычный 2 2 12 2 2 2 8 2" xfId="5135"/>
    <cellStyle name="Обычный 2 2 12 2 2 2 8 2 2" xfId="5136"/>
    <cellStyle name="Обычный 2 2 12 2 2 2 8 3" xfId="5137"/>
    <cellStyle name="Обычный 2 2 12 2 2 2 9" xfId="5138"/>
    <cellStyle name="Обычный 2 2 12 2 2 2 9 2" xfId="5139"/>
    <cellStyle name="Обычный 2 2 12 2 2 3" xfId="5140"/>
    <cellStyle name="Обычный 2 2 12 2 2 3 2" xfId="5141"/>
    <cellStyle name="Обычный 2 2 12 2 2 3 2 2" xfId="5142"/>
    <cellStyle name="Обычный 2 2 12 2 2 3 2 2 2" xfId="5143"/>
    <cellStyle name="Обычный 2 2 12 2 2 3 2 2 2 2" xfId="5144"/>
    <cellStyle name="Обычный 2 2 12 2 2 3 2 2 2 2 2" xfId="5145"/>
    <cellStyle name="Обычный 2 2 12 2 2 3 2 2 2 3" xfId="5146"/>
    <cellStyle name="Обычный 2 2 12 2 2 3 2 2 3" xfId="5147"/>
    <cellStyle name="Обычный 2 2 12 2 2 3 2 2 3 2" xfId="5148"/>
    <cellStyle name="Обычный 2 2 12 2 2 3 2 2 4" xfId="5149"/>
    <cellStyle name="Обычный 2 2 12 2 2 3 2 3" xfId="5150"/>
    <cellStyle name="Обычный 2 2 12 2 2 3 2 3 2" xfId="5151"/>
    <cellStyle name="Обычный 2 2 12 2 2 3 2 3 2 2" xfId="5152"/>
    <cellStyle name="Обычный 2 2 12 2 2 3 2 3 3" xfId="5153"/>
    <cellStyle name="Обычный 2 2 12 2 2 3 2 4" xfId="5154"/>
    <cellStyle name="Обычный 2 2 12 2 2 3 2 4 2" xfId="5155"/>
    <cellStyle name="Обычный 2 2 12 2 2 3 2 5" xfId="5156"/>
    <cellStyle name="Обычный 2 2 12 2 2 3 3" xfId="5157"/>
    <cellStyle name="Обычный 2 2 12 2 2 3 3 2" xfId="5158"/>
    <cellStyle name="Обычный 2 2 12 2 2 3 3 2 2" xfId="5159"/>
    <cellStyle name="Обычный 2 2 12 2 2 3 3 2 2 2" xfId="5160"/>
    <cellStyle name="Обычный 2 2 12 2 2 3 3 2 3" xfId="5161"/>
    <cellStyle name="Обычный 2 2 12 2 2 3 3 3" xfId="5162"/>
    <cellStyle name="Обычный 2 2 12 2 2 3 3 3 2" xfId="5163"/>
    <cellStyle name="Обычный 2 2 12 2 2 3 3 4" xfId="5164"/>
    <cellStyle name="Обычный 2 2 12 2 2 3 4" xfId="5165"/>
    <cellStyle name="Обычный 2 2 12 2 2 3 4 2" xfId="5166"/>
    <cellStyle name="Обычный 2 2 12 2 2 3 4 2 2" xfId="5167"/>
    <cellStyle name="Обычный 2 2 12 2 2 3 4 3" xfId="5168"/>
    <cellStyle name="Обычный 2 2 12 2 2 3 5" xfId="5169"/>
    <cellStyle name="Обычный 2 2 12 2 2 3 5 2" xfId="5170"/>
    <cellStyle name="Обычный 2 2 12 2 2 3 6" xfId="5171"/>
    <cellStyle name="Обычный 2 2 12 2 2 4" xfId="5172"/>
    <cellStyle name="Обычный 2 2 12 2 2 4 2" xfId="5173"/>
    <cellStyle name="Обычный 2 2 12 2 2 4 2 2" xfId="5174"/>
    <cellStyle name="Обычный 2 2 12 2 2 4 2 2 2" xfId="5175"/>
    <cellStyle name="Обычный 2 2 12 2 2 4 2 2 2 2" xfId="5176"/>
    <cellStyle name="Обычный 2 2 12 2 2 4 2 2 2 2 2" xfId="5177"/>
    <cellStyle name="Обычный 2 2 12 2 2 4 2 2 2 3" xfId="5178"/>
    <cellStyle name="Обычный 2 2 12 2 2 4 2 2 3" xfId="5179"/>
    <cellStyle name="Обычный 2 2 12 2 2 4 2 2 3 2" xfId="5180"/>
    <cellStyle name="Обычный 2 2 12 2 2 4 2 2 4" xfId="5181"/>
    <cellStyle name="Обычный 2 2 12 2 2 4 2 3" xfId="5182"/>
    <cellStyle name="Обычный 2 2 12 2 2 4 2 3 2" xfId="5183"/>
    <cellStyle name="Обычный 2 2 12 2 2 4 2 3 2 2" xfId="5184"/>
    <cellStyle name="Обычный 2 2 12 2 2 4 2 3 3" xfId="5185"/>
    <cellStyle name="Обычный 2 2 12 2 2 4 2 4" xfId="5186"/>
    <cellStyle name="Обычный 2 2 12 2 2 4 2 4 2" xfId="5187"/>
    <cellStyle name="Обычный 2 2 12 2 2 4 2 5" xfId="5188"/>
    <cellStyle name="Обычный 2 2 12 2 2 4 3" xfId="5189"/>
    <cellStyle name="Обычный 2 2 12 2 2 4 3 2" xfId="5190"/>
    <cellStyle name="Обычный 2 2 12 2 2 4 3 2 2" xfId="5191"/>
    <cellStyle name="Обычный 2 2 12 2 2 4 3 2 2 2" xfId="5192"/>
    <cellStyle name="Обычный 2 2 12 2 2 4 3 2 3" xfId="5193"/>
    <cellStyle name="Обычный 2 2 12 2 2 4 3 3" xfId="5194"/>
    <cellStyle name="Обычный 2 2 12 2 2 4 3 3 2" xfId="5195"/>
    <cellStyle name="Обычный 2 2 12 2 2 4 3 4" xfId="5196"/>
    <cellStyle name="Обычный 2 2 12 2 2 4 4" xfId="5197"/>
    <cellStyle name="Обычный 2 2 12 2 2 4 4 2" xfId="5198"/>
    <cellStyle name="Обычный 2 2 12 2 2 4 4 2 2" xfId="5199"/>
    <cellStyle name="Обычный 2 2 12 2 2 4 4 3" xfId="5200"/>
    <cellStyle name="Обычный 2 2 12 2 2 4 5" xfId="5201"/>
    <cellStyle name="Обычный 2 2 12 2 2 4 5 2" xfId="5202"/>
    <cellStyle name="Обычный 2 2 12 2 2 4 6" xfId="5203"/>
    <cellStyle name="Обычный 2 2 12 2 2 5" xfId="5204"/>
    <cellStyle name="Обычный 2 2 12 2 2 5 2" xfId="5205"/>
    <cellStyle name="Обычный 2 2 12 2 2 5 2 2" xfId="5206"/>
    <cellStyle name="Обычный 2 2 12 2 2 5 2 2 2" xfId="5207"/>
    <cellStyle name="Обычный 2 2 12 2 2 5 2 2 2 2" xfId="5208"/>
    <cellStyle name="Обычный 2 2 12 2 2 5 2 2 2 2 2" xfId="5209"/>
    <cellStyle name="Обычный 2 2 12 2 2 5 2 2 2 3" xfId="5210"/>
    <cellStyle name="Обычный 2 2 12 2 2 5 2 2 3" xfId="5211"/>
    <cellStyle name="Обычный 2 2 12 2 2 5 2 2 3 2" xfId="5212"/>
    <cellStyle name="Обычный 2 2 12 2 2 5 2 2 4" xfId="5213"/>
    <cellStyle name="Обычный 2 2 12 2 2 5 2 3" xfId="5214"/>
    <cellStyle name="Обычный 2 2 12 2 2 5 2 3 2" xfId="5215"/>
    <cellStyle name="Обычный 2 2 12 2 2 5 2 3 2 2" xfId="5216"/>
    <cellStyle name="Обычный 2 2 12 2 2 5 2 3 3" xfId="5217"/>
    <cellStyle name="Обычный 2 2 12 2 2 5 2 4" xfId="5218"/>
    <cellStyle name="Обычный 2 2 12 2 2 5 2 4 2" xfId="5219"/>
    <cellStyle name="Обычный 2 2 12 2 2 5 2 5" xfId="5220"/>
    <cellStyle name="Обычный 2 2 12 2 2 5 3" xfId="5221"/>
    <cellStyle name="Обычный 2 2 12 2 2 5 3 2" xfId="5222"/>
    <cellStyle name="Обычный 2 2 12 2 2 5 3 2 2" xfId="5223"/>
    <cellStyle name="Обычный 2 2 12 2 2 5 3 2 2 2" xfId="5224"/>
    <cellStyle name="Обычный 2 2 12 2 2 5 3 2 3" xfId="5225"/>
    <cellStyle name="Обычный 2 2 12 2 2 5 3 3" xfId="5226"/>
    <cellStyle name="Обычный 2 2 12 2 2 5 3 3 2" xfId="5227"/>
    <cellStyle name="Обычный 2 2 12 2 2 5 3 4" xfId="5228"/>
    <cellStyle name="Обычный 2 2 12 2 2 5 4" xfId="5229"/>
    <cellStyle name="Обычный 2 2 12 2 2 5 4 2" xfId="5230"/>
    <cellStyle name="Обычный 2 2 12 2 2 5 4 2 2" xfId="5231"/>
    <cellStyle name="Обычный 2 2 12 2 2 5 4 3" xfId="5232"/>
    <cellStyle name="Обычный 2 2 12 2 2 5 5" xfId="5233"/>
    <cellStyle name="Обычный 2 2 12 2 2 5 5 2" xfId="5234"/>
    <cellStyle name="Обычный 2 2 12 2 2 5 6" xfId="5235"/>
    <cellStyle name="Обычный 2 2 12 2 2 6" xfId="5236"/>
    <cellStyle name="Обычный 2 2 12 2 2 6 2" xfId="5237"/>
    <cellStyle name="Обычный 2 2 12 2 2 6 2 2" xfId="5238"/>
    <cellStyle name="Обычный 2 2 12 2 2 6 2 2 2" xfId="5239"/>
    <cellStyle name="Обычный 2 2 12 2 2 6 2 2 2 2" xfId="5240"/>
    <cellStyle name="Обычный 2 2 12 2 2 6 2 2 2 2 2" xfId="5241"/>
    <cellStyle name="Обычный 2 2 12 2 2 6 2 2 2 3" xfId="5242"/>
    <cellStyle name="Обычный 2 2 12 2 2 6 2 2 3" xfId="5243"/>
    <cellStyle name="Обычный 2 2 12 2 2 6 2 2 3 2" xfId="5244"/>
    <cellStyle name="Обычный 2 2 12 2 2 6 2 2 4" xfId="5245"/>
    <cellStyle name="Обычный 2 2 12 2 2 6 2 3" xfId="5246"/>
    <cellStyle name="Обычный 2 2 12 2 2 6 2 3 2" xfId="5247"/>
    <cellStyle name="Обычный 2 2 12 2 2 6 2 3 2 2" xfId="5248"/>
    <cellStyle name="Обычный 2 2 12 2 2 6 2 3 3" xfId="5249"/>
    <cellStyle name="Обычный 2 2 12 2 2 6 2 4" xfId="5250"/>
    <cellStyle name="Обычный 2 2 12 2 2 6 2 4 2" xfId="5251"/>
    <cellStyle name="Обычный 2 2 12 2 2 6 2 5" xfId="5252"/>
    <cellStyle name="Обычный 2 2 12 2 2 6 3" xfId="5253"/>
    <cellStyle name="Обычный 2 2 12 2 2 6 3 2" xfId="5254"/>
    <cellStyle name="Обычный 2 2 12 2 2 6 3 2 2" xfId="5255"/>
    <cellStyle name="Обычный 2 2 12 2 2 6 3 2 2 2" xfId="5256"/>
    <cellStyle name="Обычный 2 2 12 2 2 6 3 2 3" xfId="5257"/>
    <cellStyle name="Обычный 2 2 12 2 2 6 3 3" xfId="5258"/>
    <cellStyle name="Обычный 2 2 12 2 2 6 3 3 2" xfId="5259"/>
    <cellStyle name="Обычный 2 2 12 2 2 6 3 4" xfId="5260"/>
    <cellStyle name="Обычный 2 2 12 2 2 6 4" xfId="5261"/>
    <cellStyle name="Обычный 2 2 12 2 2 6 4 2" xfId="5262"/>
    <cellStyle name="Обычный 2 2 12 2 2 6 4 2 2" xfId="5263"/>
    <cellStyle name="Обычный 2 2 12 2 2 6 4 3" xfId="5264"/>
    <cellStyle name="Обычный 2 2 12 2 2 6 5" xfId="5265"/>
    <cellStyle name="Обычный 2 2 12 2 2 6 5 2" xfId="5266"/>
    <cellStyle name="Обычный 2 2 12 2 2 6 6" xfId="5267"/>
    <cellStyle name="Обычный 2 2 12 2 2 7" xfId="5268"/>
    <cellStyle name="Обычный 2 2 12 2 2 7 2" xfId="5269"/>
    <cellStyle name="Обычный 2 2 12 2 2 7 2 2" xfId="5270"/>
    <cellStyle name="Обычный 2 2 12 2 2 7 2 2 2" xfId="5271"/>
    <cellStyle name="Обычный 2 2 12 2 2 7 2 2 2 2" xfId="5272"/>
    <cellStyle name="Обычный 2 2 12 2 2 7 2 2 3" xfId="5273"/>
    <cellStyle name="Обычный 2 2 12 2 2 7 2 3" xfId="5274"/>
    <cellStyle name="Обычный 2 2 12 2 2 7 2 3 2" xfId="5275"/>
    <cellStyle name="Обычный 2 2 12 2 2 7 2 4" xfId="5276"/>
    <cellStyle name="Обычный 2 2 12 2 2 7 3" xfId="5277"/>
    <cellStyle name="Обычный 2 2 12 2 2 7 3 2" xfId="5278"/>
    <cellStyle name="Обычный 2 2 12 2 2 7 3 2 2" xfId="5279"/>
    <cellStyle name="Обычный 2 2 12 2 2 7 3 3" xfId="5280"/>
    <cellStyle name="Обычный 2 2 12 2 2 7 4" xfId="5281"/>
    <cellStyle name="Обычный 2 2 12 2 2 7 4 2" xfId="5282"/>
    <cellStyle name="Обычный 2 2 12 2 2 7 5" xfId="5283"/>
    <cellStyle name="Обычный 2 2 12 2 2 8" xfId="5284"/>
    <cellStyle name="Обычный 2 2 12 2 2 8 2" xfId="5285"/>
    <cellStyle name="Обычный 2 2 12 2 2 8 2 2" xfId="5286"/>
    <cellStyle name="Обычный 2 2 12 2 2 8 2 2 2" xfId="5287"/>
    <cellStyle name="Обычный 2 2 12 2 2 8 2 3" xfId="5288"/>
    <cellStyle name="Обычный 2 2 12 2 2 8 3" xfId="5289"/>
    <cellStyle name="Обычный 2 2 12 2 2 8 3 2" xfId="5290"/>
    <cellStyle name="Обычный 2 2 12 2 2 8 4" xfId="5291"/>
    <cellStyle name="Обычный 2 2 12 2 2 9" xfId="5292"/>
    <cellStyle name="Обычный 2 2 12 2 2 9 2" xfId="5293"/>
    <cellStyle name="Обычный 2 2 12 2 2 9 2 2" xfId="5294"/>
    <cellStyle name="Обычный 2 2 12 2 2 9 3" xfId="5295"/>
    <cellStyle name="Обычный 2 2 12 2 3" xfId="5296"/>
    <cellStyle name="Обычный 2 2 12 2 3 10" xfId="5297"/>
    <cellStyle name="Обычный 2 2 12 2 3 2" xfId="5298"/>
    <cellStyle name="Обычный 2 2 12 2 3 2 2" xfId="5299"/>
    <cellStyle name="Обычный 2 2 12 2 3 2 2 2" xfId="5300"/>
    <cellStyle name="Обычный 2 2 12 2 3 2 2 2 2" xfId="5301"/>
    <cellStyle name="Обычный 2 2 12 2 3 2 2 2 2 2" xfId="5302"/>
    <cellStyle name="Обычный 2 2 12 2 3 2 2 2 2 2 2" xfId="5303"/>
    <cellStyle name="Обычный 2 2 12 2 3 2 2 2 2 3" xfId="5304"/>
    <cellStyle name="Обычный 2 2 12 2 3 2 2 2 3" xfId="5305"/>
    <cellStyle name="Обычный 2 2 12 2 3 2 2 2 3 2" xfId="5306"/>
    <cellStyle name="Обычный 2 2 12 2 3 2 2 2 4" xfId="5307"/>
    <cellStyle name="Обычный 2 2 12 2 3 2 2 3" xfId="5308"/>
    <cellStyle name="Обычный 2 2 12 2 3 2 2 3 2" xfId="5309"/>
    <cellStyle name="Обычный 2 2 12 2 3 2 2 3 2 2" xfId="5310"/>
    <cellStyle name="Обычный 2 2 12 2 3 2 2 3 3" xfId="5311"/>
    <cellStyle name="Обычный 2 2 12 2 3 2 2 4" xfId="5312"/>
    <cellStyle name="Обычный 2 2 12 2 3 2 2 4 2" xfId="5313"/>
    <cellStyle name="Обычный 2 2 12 2 3 2 2 5" xfId="5314"/>
    <cellStyle name="Обычный 2 2 12 2 3 2 3" xfId="5315"/>
    <cellStyle name="Обычный 2 2 12 2 3 2 3 2" xfId="5316"/>
    <cellStyle name="Обычный 2 2 12 2 3 2 3 2 2" xfId="5317"/>
    <cellStyle name="Обычный 2 2 12 2 3 2 3 2 2 2" xfId="5318"/>
    <cellStyle name="Обычный 2 2 12 2 3 2 3 2 3" xfId="5319"/>
    <cellStyle name="Обычный 2 2 12 2 3 2 3 3" xfId="5320"/>
    <cellStyle name="Обычный 2 2 12 2 3 2 3 3 2" xfId="5321"/>
    <cellStyle name="Обычный 2 2 12 2 3 2 3 4" xfId="5322"/>
    <cellStyle name="Обычный 2 2 12 2 3 2 4" xfId="5323"/>
    <cellStyle name="Обычный 2 2 12 2 3 2 4 2" xfId="5324"/>
    <cellStyle name="Обычный 2 2 12 2 3 2 4 2 2" xfId="5325"/>
    <cellStyle name="Обычный 2 2 12 2 3 2 4 3" xfId="5326"/>
    <cellStyle name="Обычный 2 2 12 2 3 2 5" xfId="5327"/>
    <cellStyle name="Обычный 2 2 12 2 3 2 5 2" xfId="5328"/>
    <cellStyle name="Обычный 2 2 12 2 3 2 6" xfId="5329"/>
    <cellStyle name="Обычный 2 2 12 2 3 3" xfId="5330"/>
    <cellStyle name="Обычный 2 2 12 2 3 3 2" xfId="5331"/>
    <cellStyle name="Обычный 2 2 12 2 3 3 2 2" xfId="5332"/>
    <cellStyle name="Обычный 2 2 12 2 3 3 2 2 2" xfId="5333"/>
    <cellStyle name="Обычный 2 2 12 2 3 3 2 2 2 2" xfId="5334"/>
    <cellStyle name="Обычный 2 2 12 2 3 3 2 2 2 2 2" xfId="5335"/>
    <cellStyle name="Обычный 2 2 12 2 3 3 2 2 2 3" xfId="5336"/>
    <cellStyle name="Обычный 2 2 12 2 3 3 2 2 3" xfId="5337"/>
    <cellStyle name="Обычный 2 2 12 2 3 3 2 2 3 2" xfId="5338"/>
    <cellStyle name="Обычный 2 2 12 2 3 3 2 2 4" xfId="5339"/>
    <cellStyle name="Обычный 2 2 12 2 3 3 2 3" xfId="5340"/>
    <cellStyle name="Обычный 2 2 12 2 3 3 2 3 2" xfId="5341"/>
    <cellStyle name="Обычный 2 2 12 2 3 3 2 3 2 2" xfId="5342"/>
    <cellStyle name="Обычный 2 2 12 2 3 3 2 3 3" xfId="5343"/>
    <cellStyle name="Обычный 2 2 12 2 3 3 2 4" xfId="5344"/>
    <cellStyle name="Обычный 2 2 12 2 3 3 2 4 2" xfId="5345"/>
    <cellStyle name="Обычный 2 2 12 2 3 3 2 5" xfId="5346"/>
    <cellStyle name="Обычный 2 2 12 2 3 3 3" xfId="5347"/>
    <cellStyle name="Обычный 2 2 12 2 3 3 3 2" xfId="5348"/>
    <cellStyle name="Обычный 2 2 12 2 3 3 3 2 2" xfId="5349"/>
    <cellStyle name="Обычный 2 2 12 2 3 3 3 2 2 2" xfId="5350"/>
    <cellStyle name="Обычный 2 2 12 2 3 3 3 2 3" xfId="5351"/>
    <cellStyle name="Обычный 2 2 12 2 3 3 3 3" xfId="5352"/>
    <cellStyle name="Обычный 2 2 12 2 3 3 3 3 2" xfId="5353"/>
    <cellStyle name="Обычный 2 2 12 2 3 3 3 4" xfId="5354"/>
    <cellStyle name="Обычный 2 2 12 2 3 3 4" xfId="5355"/>
    <cellStyle name="Обычный 2 2 12 2 3 3 4 2" xfId="5356"/>
    <cellStyle name="Обычный 2 2 12 2 3 3 4 2 2" xfId="5357"/>
    <cellStyle name="Обычный 2 2 12 2 3 3 4 3" xfId="5358"/>
    <cellStyle name="Обычный 2 2 12 2 3 3 5" xfId="5359"/>
    <cellStyle name="Обычный 2 2 12 2 3 3 5 2" xfId="5360"/>
    <cellStyle name="Обычный 2 2 12 2 3 3 6" xfId="5361"/>
    <cellStyle name="Обычный 2 2 12 2 3 4" xfId="5362"/>
    <cellStyle name="Обычный 2 2 12 2 3 4 2" xfId="5363"/>
    <cellStyle name="Обычный 2 2 12 2 3 4 2 2" xfId="5364"/>
    <cellStyle name="Обычный 2 2 12 2 3 4 2 2 2" xfId="5365"/>
    <cellStyle name="Обычный 2 2 12 2 3 4 2 2 2 2" xfId="5366"/>
    <cellStyle name="Обычный 2 2 12 2 3 4 2 2 2 2 2" xfId="5367"/>
    <cellStyle name="Обычный 2 2 12 2 3 4 2 2 2 3" xfId="5368"/>
    <cellStyle name="Обычный 2 2 12 2 3 4 2 2 3" xfId="5369"/>
    <cellStyle name="Обычный 2 2 12 2 3 4 2 2 3 2" xfId="5370"/>
    <cellStyle name="Обычный 2 2 12 2 3 4 2 2 4" xfId="5371"/>
    <cellStyle name="Обычный 2 2 12 2 3 4 2 3" xfId="5372"/>
    <cellStyle name="Обычный 2 2 12 2 3 4 2 3 2" xfId="5373"/>
    <cellStyle name="Обычный 2 2 12 2 3 4 2 3 2 2" xfId="5374"/>
    <cellStyle name="Обычный 2 2 12 2 3 4 2 3 3" xfId="5375"/>
    <cellStyle name="Обычный 2 2 12 2 3 4 2 4" xfId="5376"/>
    <cellStyle name="Обычный 2 2 12 2 3 4 2 4 2" xfId="5377"/>
    <cellStyle name="Обычный 2 2 12 2 3 4 2 5" xfId="5378"/>
    <cellStyle name="Обычный 2 2 12 2 3 4 3" xfId="5379"/>
    <cellStyle name="Обычный 2 2 12 2 3 4 3 2" xfId="5380"/>
    <cellStyle name="Обычный 2 2 12 2 3 4 3 2 2" xfId="5381"/>
    <cellStyle name="Обычный 2 2 12 2 3 4 3 2 2 2" xfId="5382"/>
    <cellStyle name="Обычный 2 2 12 2 3 4 3 2 3" xfId="5383"/>
    <cellStyle name="Обычный 2 2 12 2 3 4 3 3" xfId="5384"/>
    <cellStyle name="Обычный 2 2 12 2 3 4 3 3 2" xfId="5385"/>
    <cellStyle name="Обычный 2 2 12 2 3 4 3 4" xfId="5386"/>
    <cellStyle name="Обычный 2 2 12 2 3 4 4" xfId="5387"/>
    <cellStyle name="Обычный 2 2 12 2 3 4 4 2" xfId="5388"/>
    <cellStyle name="Обычный 2 2 12 2 3 4 4 2 2" xfId="5389"/>
    <cellStyle name="Обычный 2 2 12 2 3 4 4 3" xfId="5390"/>
    <cellStyle name="Обычный 2 2 12 2 3 4 5" xfId="5391"/>
    <cellStyle name="Обычный 2 2 12 2 3 4 5 2" xfId="5392"/>
    <cellStyle name="Обычный 2 2 12 2 3 4 6" xfId="5393"/>
    <cellStyle name="Обычный 2 2 12 2 3 5" xfId="5394"/>
    <cellStyle name="Обычный 2 2 12 2 3 5 2" xfId="5395"/>
    <cellStyle name="Обычный 2 2 12 2 3 5 2 2" xfId="5396"/>
    <cellStyle name="Обычный 2 2 12 2 3 5 2 2 2" xfId="5397"/>
    <cellStyle name="Обычный 2 2 12 2 3 5 2 2 2 2" xfId="5398"/>
    <cellStyle name="Обычный 2 2 12 2 3 5 2 2 2 2 2" xfId="5399"/>
    <cellStyle name="Обычный 2 2 12 2 3 5 2 2 2 3" xfId="5400"/>
    <cellStyle name="Обычный 2 2 12 2 3 5 2 2 3" xfId="5401"/>
    <cellStyle name="Обычный 2 2 12 2 3 5 2 2 3 2" xfId="5402"/>
    <cellStyle name="Обычный 2 2 12 2 3 5 2 2 4" xfId="5403"/>
    <cellStyle name="Обычный 2 2 12 2 3 5 2 3" xfId="5404"/>
    <cellStyle name="Обычный 2 2 12 2 3 5 2 3 2" xfId="5405"/>
    <cellStyle name="Обычный 2 2 12 2 3 5 2 3 2 2" xfId="5406"/>
    <cellStyle name="Обычный 2 2 12 2 3 5 2 3 3" xfId="5407"/>
    <cellStyle name="Обычный 2 2 12 2 3 5 2 4" xfId="5408"/>
    <cellStyle name="Обычный 2 2 12 2 3 5 2 4 2" xfId="5409"/>
    <cellStyle name="Обычный 2 2 12 2 3 5 2 5" xfId="5410"/>
    <cellStyle name="Обычный 2 2 12 2 3 5 3" xfId="5411"/>
    <cellStyle name="Обычный 2 2 12 2 3 5 3 2" xfId="5412"/>
    <cellStyle name="Обычный 2 2 12 2 3 5 3 2 2" xfId="5413"/>
    <cellStyle name="Обычный 2 2 12 2 3 5 3 2 2 2" xfId="5414"/>
    <cellStyle name="Обычный 2 2 12 2 3 5 3 2 3" xfId="5415"/>
    <cellStyle name="Обычный 2 2 12 2 3 5 3 3" xfId="5416"/>
    <cellStyle name="Обычный 2 2 12 2 3 5 3 3 2" xfId="5417"/>
    <cellStyle name="Обычный 2 2 12 2 3 5 3 4" xfId="5418"/>
    <cellStyle name="Обычный 2 2 12 2 3 5 4" xfId="5419"/>
    <cellStyle name="Обычный 2 2 12 2 3 5 4 2" xfId="5420"/>
    <cellStyle name="Обычный 2 2 12 2 3 5 4 2 2" xfId="5421"/>
    <cellStyle name="Обычный 2 2 12 2 3 5 4 3" xfId="5422"/>
    <cellStyle name="Обычный 2 2 12 2 3 5 5" xfId="5423"/>
    <cellStyle name="Обычный 2 2 12 2 3 5 5 2" xfId="5424"/>
    <cellStyle name="Обычный 2 2 12 2 3 5 6" xfId="5425"/>
    <cellStyle name="Обычный 2 2 12 2 3 6" xfId="5426"/>
    <cellStyle name="Обычный 2 2 12 2 3 6 2" xfId="5427"/>
    <cellStyle name="Обычный 2 2 12 2 3 6 2 2" xfId="5428"/>
    <cellStyle name="Обычный 2 2 12 2 3 6 2 2 2" xfId="5429"/>
    <cellStyle name="Обычный 2 2 12 2 3 6 2 2 2 2" xfId="5430"/>
    <cellStyle name="Обычный 2 2 12 2 3 6 2 2 3" xfId="5431"/>
    <cellStyle name="Обычный 2 2 12 2 3 6 2 3" xfId="5432"/>
    <cellStyle name="Обычный 2 2 12 2 3 6 2 3 2" xfId="5433"/>
    <cellStyle name="Обычный 2 2 12 2 3 6 2 4" xfId="5434"/>
    <cellStyle name="Обычный 2 2 12 2 3 6 3" xfId="5435"/>
    <cellStyle name="Обычный 2 2 12 2 3 6 3 2" xfId="5436"/>
    <cellStyle name="Обычный 2 2 12 2 3 6 3 2 2" xfId="5437"/>
    <cellStyle name="Обычный 2 2 12 2 3 6 3 3" xfId="5438"/>
    <cellStyle name="Обычный 2 2 12 2 3 6 4" xfId="5439"/>
    <cellStyle name="Обычный 2 2 12 2 3 6 4 2" xfId="5440"/>
    <cellStyle name="Обычный 2 2 12 2 3 6 5" xfId="5441"/>
    <cellStyle name="Обычный 2 2 12 2 3 7" xfId="5442"/>
    <cellStyle name="Обычный 2 2 12 2 3 7 2" xfId="5443"/>
    <cellStyle name="Обычный 2 2 12 2 3 7 2 2" xfId="5444"/>
    <cellStyle name="Обычный 2 2 12 2 3 7 2 2 2" xfId="5445"/>
    <cellStyle name="Обычный 2 2 12 2 3 7 2 3" xfId="5446"/>
    <cellStyle name="Обычный 2 2 12 2 3 7 3" xfId="5447"/>
    <cellStyle name="Обычный 2 2 12 2 3 7 3 2" xfId="5448"/>
    <cellStyle name="Обычный 2 2 12 2 3 7 4" xfId="5449"/>
    <cellStyle name="Обычный 2 2 12 2 3 8" xfId="5450"/>
    <cellStyle name="Обычный 2 2 12 2 3 8 2" xfId="5451"/>
    <cellStyle name="Обычный 2 2 12 2 3 8 2 2" xfId="5452"/>
    <cellStyle name="Обычный 2 2 12 2 3 8 3" xfId="5453"/>
    <cellStyle name="Обычный 2 2 12 2 3 9" xfId="5454"/>
    <cellStyle name="Обычный 2 2 12 2 3 9 2" xfId="5455"/>
    <cellStyle name="Обычный 2 2 12 2 4" xfId="5456"/>
    <cellStyle name="Обычный 2 2 12 2 4 10" xfId="5457"/>
    <cellStyle name="Обычный 2 2 12 2 4 2" xfId="5458"/>
    <cellStyle name="Обычный 2 2 12 2 4 2 2" xfId="5459"/>
    <cellStyle name="Обычный 2 2 12 2 4 2 2 2" xfId="5460"/>
    <cellStyle name="Обычный 2 2 12 2 4 2 2 2 2" xfId="5461"/>
    <cellStyle name="Обычный 2 2 12 2 4 2 2 2 2 2" xfId="5462"/>
    <cellStyle name="Обычный 2 2 12 2 4 2 2 2 2 2 2" xfId="5463"/>
    <cellStyle name="Обычный 2 2 12 2 4 2 2 2 2 3" xfId="5464"/>
    <cellStyle name="Обычный 2 2 12 2 4 2 2 2 3" xfId="5465"/>
    <cellStyle name="Обычный 2 2 12 2 4 2 2 2 3 2" xfId="5466"/>
    <cellStyle name="Обычный 2 2 12 2 4 2 2 2 4" xfId="5467"/>
    <cellStyle name="Обычный 2 2 12 2 4 2 2 3" xfId="5468"/>
    <cellStyle name="Обычный 2 2 12 2 4 2 2 3 2" xfId="5469"/>
    <cellStyle name="Обычный 2 2 12 2 4 2 2 3 2 2" xfId="5470"/>
    <cellStyle name="Обычный 2 2 12 2 4 2 2 3 3" xfId="5471"/>
    <cellStyle name="Обычный 2 2 12 2 4 2 2 4" xfId="5472"/>
    <cellStyle name="Обычный 2 2 12 2 4 2 2 4 2" xfId="5473"/>
    <cellStyle name="Обычный 2 2 12 2 4 2 2 5" xfId="5474"/>
    <cellStyle name="Обычный 2 2 12 2 4 2 3" xfId="5475"/>
    <cellStyle name="Обычный 2 2 12 2 4 2 3 2" xfId="5476"/>
    <cellStyle name="Обычный 2 2 12 2 4 2 3 2 2" xfId="5477"/>
    <cellStyle name="Обычный 2 2 12 2 4 2 3 2 2 2" xfId="5478"/>
    <cellStyle name="Обычный 2 2 12 2 4 2 3 2 3" xfId="5479"/>
    <cellStyle name="Обычный 2 2 12 2 4 2 3 3" xfId="5480"/>
    <cellStyle name="Обычный 2 2 12 2 4 2 3 3 2" xfId="5481"/>
    <cellStyle name="Обычный 2 2 12 2 4 2 3 4" xfId="5482"/>
    <cellStyle name="Обычный 2 2 12 2 4 2 4" xfId="5483"/>
    <cellStyle name="Обычный 2 2 12 2 4 2 4 2" xfId="5484"/>
    <cellStyle name="Обычный 2 2 12 2 4 2 4 2 2" xfId="5485"/>
    <cellStyle name="Обычный 2 2 12 2 4 2 4 3" xfId="5486"/>
    <cellStyle name="Обычный 2 2 12 2 4 2 5" xfId="5487"/>
    <cellStyle name="Обычный 2 2 12 2 4 2 5 2" xfId="5488"/>
    <cellStyle name="Обычный 2 2 12 2 4 2 6" xfId="5489"/>
    <cellStyle name="Обычный 2 2 12 2 4 3" xfId="5490"/>
    <cellStyle name="Обычный 2 2 12 2 4 3 2" xfId="5491"/>
    <cellStyle name="Обычный 2 2 12 2 4 3 2 2" xfId="5492"/>
    <cellStyle name="Обычный 2 2 12 2 4 3 2 2 2" xfId="5493"/>
    <cellStyle name="Обычный 2 2 12 2 4 3 2 2 2 2" xfId="5494"/>
    <cellStyle name="Обычный 2 2 12 2 4 3 2 2 2 2 2" xfId="5495"/>
    <cellStyle name="Обычный 2 2 12 2 4 3 2 2 2 3" xfId="5496"/>
    <cellStyle name="Обычный 2 2 12 2 4 3 2 2 3" xfId="5497"/>
    <cellStyle name="Обычный 2 2 12 2 4 3 2 2 3 2" xfId="5498"/>
    <cellStyle name="Обычный 2 2 12 2 4 3 2 2 4" xfId="5499"/>
    <cellStyle name="Обычный 2 2 12 2 4 3 2 3" xfId="5500"/>
    <cellStyle name="Обычный 2 2 12 2 4 3 2 3 2" xfId="5501"/>
    <cellStyle name="Обычный 2 2 12 2 4 3 2 3 2 2" xfId="5502"/>
    <cellStyle name="Обычный 2 2 12 2 4 3 2 3 3" xfId="5503"/>
    <cellStyle name="Обычный 2 2 12 2 4 3 2 4" xfId="5504"/>
    <cellStyle name="Обычный 2 2 12 2 4 3 2 4 2" xfId="5505"/>
    <cellStyle name="Обычный 2 2 12 2 4 3 2 5" xfId="5506"/>
    <cellStyle name="Обычный 2 2 12 2 4 3 3" xfId="5507"/>
    <cellStyle name="Обычный 2 2 12 2 4 3 3 2" xfId="5508"/>
    <cellStyle name="Обычный 2 2 12 2 4 3 3 2 2" xfId="5509"/>
    <cellStyle name="Обычный 2 2 12 2 4 3 3 2 2 2" xfId="5510"/>
    <cellStyle name="Обычный 2 2 12 2 4 3 3 2 3" xfId="5511"/>
    <cellStyle name="Обычный 2 2 12 2 4 3 3 3" xfId="5512"/>
    <cellStyle name="Обычный 2 2 12 2 4 3 3 3 2" xfId="5513"/>
    <cellStyle name="Обычный 2 2 12 2 4 3 3 4" xfId="5514"/>
    <cellStyle name="Обычный 2 2 12 2 4 3 4" xfId="5515"/>
    <cellStyle name="Обычный 2 2 12 2 4 3 4 2" xfId="5516"/>
    <cellStyle name="Обычный 2 2 12 2 4 3 4 2 2" xfId="5517"/>
    <cellStyle name="Обычный 2 2 12 2 4 3 4 3" xfId="5518"/>
    <cellStyle name="Обычный 2 2 12 2 4 3 5" xfId="5519"/>
    <cellStyle name="Обычный 2 2 12 2 4 3 5 2" xfId="5520"/>
    <cellStyle name="Обычный 2 2 12 2 4 3 6" xfId="5521"/>
    <cellStyle name="Обычный 2 2 12 2 4 4" xfId="5522"/>
    <cellStyle name="Обычный 2 2 12 2 4 4 2" xfId="5523"/>
    <cellStyle name="Обычный 2 2 12 2 4 4 2 2" xfId="5524"/>
    <cellStyle name="Обычный 2 2 12 2 4 4 2 2 2" xfId="5525"/>
    <cellStyle name="Обычный 2 2 12 2 4 4 2 2 2 2" xfId="5526"/>
    <cellStyle name="Обычный 2 2 12 2 4 4 2 2 2 2 2" xfId="5527"/>
    <cellStyle name="Обычный 2 2 12 2 4 4 2 2 2 3" xfId="5528"/>
    <cellStyle name="Обычный 2 2 12 2 4 4 2 2 3" xfId="5529"/>
    <cellStyle name="Обычный 2 2 12 2 4 4 2 2 3 2" xfId="5530"/>
    <cellStyle name="Обычный 2 2 12 2 4 4 2 2 4" xfId="5531"/>
    <cellStyle name="Обычный 2 2 12 2 4 4 2 3" xfId="5532"/>
    <cellStyle name="Обычный 2 2 12 2 4 4 2 3 2" xfId="5533"/>
    <cellStyle name="Обычный 2 2 12 2 4 4 2 3 2 2" xfId="5534"/>
    <cellStyle name="Обычный 2 2 12 2 4 4 2 3 3" xfId="5535"/>
    <cellStyle name="Обычный 2 2 12 2 4 4 2 4" xfId="5536"/>
    <cellStyle name="Обычный 2 2 12 2 4 4 2 4 2" xfId="5537"/>
    <cellStyle name="Обычный 2 2 12 2 4 4 2 5" xfId="5538"/>
    <cellStyle name="Обычный 2 2 12 2 4 4 3" xfId="5539"/>
    <cellStyle name="Обычный 2 2 12 2 4 4 3 2" xfId="5540"/>
    <cellStyle name="Обычный 2 2 12 2 4 4 3 2 2" xfId="5541"/>
    <cellStyle name="Обычный 2 2 12 2 4 4 3 2 2 2" xfId="5542"/>
    <cellStyle name="Обычный 2 2 12 2 4 4 3 2 3" xfId="5543"/>
    <cellStyle name="Обычный 2 2 12 2 4 4 3 3" xfId="5544"/>
    <cellStyle name="Обычный 2 2 12 2 4 4 3 3 2" xfId="5545"/>
    <cellStyle name="Обычный 2 2 12 2 4 4 3 4" xfId="5546"/>
    <cellStyle name="Обычный 2 2 12 2 4 4 4" xfId="5547"/>
    <cellStyle name="Обычный 2 2 12 2 4 4 4 2" xfId="5548"/>
    <cellStyle name="Обычный 2 2 12 2 4 4 4 2 2" xfId="5549"/>
    <cellStyle name="Обычный 2 2 12 2 4 4 4 3" xfId="5550"/>
    <cellStyle name="Обычный 2 2 12 2 4 4 5" xfId="5551"/>
    <cellStyle name="Обычный 2 2 12 2 4 4 5 2" xfId="5552"/>
    <cellStyle name="Обычный 2 2 12 2 4 4 6" xfId="5553"/>
    <cellStyle name="Обычный 2 2 12 2 4 5" xfId="5554"/>
    <cellStyle name="Обычный 2 2 12 2 4 5 2" xfId="5555"/>
    <cellStyle name="Обычный 2 2 12 2 4 5 2 2" xfId="5556"/>
    <cellStyle name="Обычный 2 2 12 2 4 5 2 2 2" xfId="5557"/>
    <cellStyle name="Обычный 2 2 12 2 4 5 2 2 2 2" xfId="5558"/>
    <cellStyle name="Обычный 2 2 12 2 4 5 2 2 2 2 2" xfId="5559"/>
    <cellStyle name="Обычный 2 2 12 2 4 5 2 2 2 3" xfId="5560"/>
    <cellStyle name="Обычный 2 2 12 2 4 5 2 2 3" xfId="5561"/>
    <cellStyle name="Обычный 2 2 12 2 4 5 2 2 3 2" xfId="5562"/>
    <cellStyle name="Обычный 2 2 12 2 4 5 2 2 4" xfId="5563"/>
    <cellStyle name="Обычный 2 2 12 2 4 5 2 3" xfId="5564"/>
    <cellStyle name="Обычный 2 2 12 2 4 5 2 3 2" xfId="5565"/>
    <cellStyle name="Обычный 2 2 12 2 4 5 2 3 2 2" xfId="5566"/>
    <cellStyle name="Обычный 2 2 12 2 4 5 2 3 3" xfId="5567"/>
    <cellStyle name="Обычный 2 2 12 2 4 5 2 4" xfId="5568"/>
    <cellStyle name="Обычный 2 2 12 2 4 5 2 4 2" xfId="5569"/>
    <cellStyle name="Обычный 2 2 12 2 4 5 2 5" xfId="5570"/>
    <cellStyle name="Обычный 2 2 12 2 4 5 3" xfId="5571"/>
    <cellStyle name="Обычный 2 2 12 2 4 5 3 2" xfId="5572"/>
    <cellStyle name="Обычный 2 2 12 2 4 5 3 2 2" xfId="5573"/>
    <cellStyle name="Обычный 2 2 12 2 4 5 3 2 2 2" xfId="5574"/>
    <cellStyle name="Обычный 2 2 12 2 4 5 3 2 3" xfId="5575"/>
    <cellStyle name="Обычный 2 2 12 2 4 5 3 3" xfId="5576"/>
    <cellStyle name="Обычный 2 2 12 2 4 5 3 3 2" xfId="5577"/>
    <cellStyle name="Обычный 2 2 12 2 4 5 3 4" xfId="5578"/>
    <cellStyle name="Обычный 2 2 12 2 4 5 4" xfId="5579"/>
    <cellStyle name="Обычный 2 2 12 2 4 5 4 2" xfId="5580"/>
    <cellStyle name="Обычный 2 2 12 2 4 5 4 2 2" xfId="5581"/>
    <cellStyle name="Обычный 2 2 12 2 4 5 4 3" xfId="5582"/>
    <cellStyle name="Обычный 2 2 12 2 4 5 5" xfId="5583"/>
    <cellStyle name="Обычный 2 2 12 2 4 5 5 2" xfId="5584"/>
    <cellStyle name="Обычный 2 2 12 2 4 5 6" xfId="5585"/>
    <cellStyle name="Обычный 2 2 12 2 4 6" xfId="5586"/>
    <cellStyle name="Обычный 2 2 12 2 4 6 2" xfId="5587"/>
    <cellStyle name="Обычный 2 2 12 2 4 6 2 2" xfId="5588"/>
    <cellStyle name="Обычный 2 2 12 2 4 6 2 2 2" xfId="5589"/>
    <cellStyle name="Обычный 2 2 12 2 4 6 2 2 2 2" xfId="5590"/>
    <cellStyle name="Обычный 2 2 12 2 4 6 2 2 3" xfId="5591"/>
    <cellStyle name="Обычный 2 2 12 2 4 6 2 3" xfId="5592"/>
    <cellStyle name="Обычный 2 2 12 2 4 6 2 3 2" xfId="5593"/>
    <cellStyle name="Обычный 2 2 12 2 4 6 2 4" xfId="5594"/>
    <cellStyle name="Обычный 2 2 12 2 4 6 3" xfId="5595"/>
    <cellStyle name="Обычный 2 2 12 2 4 6 3 2" xfId="5596"/>
    <cellStyle name="Обычный 2 2 12 2 4 6 3 2 2" xfId="5597"/>
    <cellStyle name="Обычный 2 2 12 2 4 6 3 3" xfId="5598"/>
    <cellStyle name="Обычный 2 2 12 2 4 6 4" xfId="5599"/>
    <cellStyle name="Обычный 2 2 12 2 4 6 4 2" xfId="5600"/>
    <cellStyle name="Обычный 2 2 12 2 4 6 5" xfId="5601"/>
    <cellStyle name="Обычный 2 2 12 2 4 7" xfId="5602"/>
    <cellStyle name="Обычный 2 2 12 2 4 7 2" xfId="5603"/>
    <cellStyle name="Обычный 2 2 12 2 4 7 2 2" xfId="5604"/>
    <cellStyle name="Обычный 2 2 12 2 4 7 2 2 2" xfId="5605"/>
    <cellStyle name="Обычный 2 2 12 2 4 7 2 3" xfId="5606"/>
    <cellStyle name="Обычный 2 2 12 2 4 7 3" xfId="5607"/>
    <cellStyle name="Обычный 2 2 12 2 4 7 3 2" xfId="5608"/>
    <cellStyle name="Обычный 2 2 12 2 4 7 4" xfId="5609"/>
    <cellStyle name="Обычный 2 2 12 2 4 8" xfId="5610"/>
    <cellStyle name="Обычный 2 2 12 2 4 8 2" xfId="5611"/>
    <cellStyle name="Обычный 2 2 12 2 4 8 2 2" xfId="5612"/>
    <cellStyle name="Обычный 2 2 12 2 4 8 3" xfId="5613"/>
    <cellStyle name="Обычный 2 2 12 2 4 9" xfId="5614"/>
    <cellStyle name="Обычный 2 2 12 2 4 9 2" xfId="5615"/>
    <cellStyle name="Обычный 2 2 12 2 5" xfId="5616"/>
    <cellStyle name="Обычный 2 2 12 2 5 2" xfId="5617"/>
    <cellStyle name="Обычный 2 2 12 2 5 2 2" xfId="5618"/>
    <cellStyle name="Обычный 2 2 12 2 5 2 2 2" xfId="5619"/>
    <cellStyle name="Обычный 2 2 12 2 5 2 2 2 2" xfId="5620"/>
    <cellStyle name="Обычный 2 2 12 2 5 2 2 2 2 2" xfId="5621"/>
    <cellStyle name="Обычный 2 2 12 2 5 2 2 2 3" xfId="5622"/>
    <cellStyle name="Обычный 2 2 12 2 5 2 2 3" xfId="5623"/>
    <cellStyle name="Обычный 2 2 12 2 5 2 2 3 2" xfId="5624"/>
    <cellStyle name="Обычный 2 2 12 2 5 2 2 4" xfId="5625"/>
    <cellStyle name="Обычный 2 2 12 2 5 2 3" xfId="5626"/>
    <cellStyle name="Обычный 2 2 12 2 5 2 3 2" xfId="5627"/>
    <cellStyle name="Обычный 2 2 12 2 5 2 3 2 2" xfId="5628"/>
    <cellStyle name="Обычный 2 2 12 2 5 2 3 3" xfId="5629"/>
    <cellStyle name="Обычный 2 2 12 2 5 2 4" xfId="5630"/>
    <cellStyle name="Обычный 2 2 12 2 5 2 4 2" xfId="5631"/>
    <cellStyle name="Обычный 2 2 12 2 5 2 5" xfId="5632"/>
    <cellStyle name="Обычный 2 2 12 2 5 3" xfId="5633"/>
    <cellStyle name="Обычный 2 2 12 2 5 3 2" xfId="5634"/>
    <cellStyle name="Обычный 2 2 12 2 5 3 2 2" xfId="5635"/>
    <cellStyle name="Обычный 2 2 12 2 5 3 2 2 2" xfId="5636"/>
    <cellStyle name="Обычный 2 2 12 2 5 3 2 3" xfId="5637"/>
    <cellStyle name="Обычный 2 2 12 2 5 3 3" xfId="5638"/>
    <cellStyle name="Обычный 2 2 12 2 5 3 3 2" xfId="5639"/>
    <cellStyle name="Обычный 2 2 12 2 5 3 4" xfId="5640"/>
    <cellStyle name="Обычный 2 2 12 2 5 4" xfId="5641"/>
    <cellStyle name="Обычный 2 2 12 2 5 4 2" xfId="5642"/>
    <cellStyle name="Обычный 2 2 12 2 5 4 2 2" xfId="5643"/>
    <cellStyle name="Обычный 2 2 12 2 5 4 3" xfId="5644"/>
    <cellStyle name="Обычный 2 2 12 2 5 5" xfId="5645"/>
    <cellStyle name="Обычный 2 2 12 2 5 5 2" xfId="5646"/>
    <cellStyle name="Обычный 2 2 12 2 5 6" xfId="5647"/>
    <cellStyle name="Обычный 2 2 12 2 6" xfId="5648"/>
    <cellStyle name="Обычный 2 2 12 2 6 2" xfId="5649"/>
    <cellStyle name="Обычный 2 2 12 2 6 2 2" xfId="5650"/>
    <cellStyle name="Обычный 2 2 12 2 6 2 2 2" xfId="5651"/>
    <cellStyle name="Обычный 2 2 12 2 6 2 2 2 2" xfId="5652"/>
    <cellStyle name="Обычный 2 2 12 2 6 2 2 2 2 2" xfId="5653"/>
    <cellStyle name="Обычный 2 2 12 2 6 2 2 2 3" xfId="5654"/>
    <cellStyle name="Обычный 2 2 12 2 6 2 2 3" xfId="5655"/>
    <cellStyle name="Обычный 2 2 12 2 6 2 2 3 2" xfId="5656"/>
    <cellStyle name="Обычный 2 2 12 2 6 2 2 4" xfId="5657"/>
    <cellStyle name="Обычный 2 2 12 2 6 2 3" xfId="5658"/>
    <cellStyle name="Обычный 2 2 12 2 6 2 3 2" xfId="5659"/>
    <cellStyle name="Обычный 2 2 12 2 6 2 3 2 2" xfId="5660"/>
    <cellStyle name="Обычный 2 2 12 2 6 2 3 3" xfId="5661"/>
    <cellStyle name="Обычный 2 2 12 2 6 2 4" xfId="5662"/>
    <cellStyle name="Обычный 2 2 12 2 6 2 4 2" xfId="5663"/>
    <cellStyle name="Обычный 2 2 12 2 6 2 5" xfId="5664"/>
    <cellStyle name="Обычный 2 2 12 2 6 3" xfId="5665"/>
    <cellStyle name="Обычный 2 2 12 2 6 3 2" xfId="5666"/>
    <cellStyle name="Обычный 2 2 12 2 6 3 2 2" xfId="5667"/>
    <cellStyle name="Обычный 2 2 12 2 6 3 2 2 2" xfId="5668"/>
    <cellStyle name="Обычный 2 2 12 2 6 3 2 3" xfId="5669"/>
    <cellStyle name="Обычный 2 2 12 2 6 3 3" xfId="5670"/>
    <cellStyle name="Обычный 2 2 12 2 6 3 3 2" xfId="5671"/>
    <cellStyle name="Обычный 2 2 12 2 6 3 4" xfId="5672"/>
    <cellStyle name="Обычный 2 2 12 2 6 4" xfId="5673"/>
    <cellStyle name="Обычный 2 2 12 2 6 4 2" xfId="5674"/>
    <cellStyle name="Обычный 2 2 12 2 6 4 2 2" xfId="5675"/>
    <cellStyle name="Обычный 2 2 12 2 6 4 3" xfId="5676"/>
    <cellStyle name="Обычный 2 2 12 2 6 5" xfId="5677"/>
    <cellStyle name="Обычный 2 2 12 2 6 5 2" xfId="5678"/>
    <cellStyle name="Обычный 2 2 12 2 6 6" xfId="5679"/>
    <cellStyle name="Обычный 2 2 12 2 7" xfId="5680"/>
    <cellStyle name="Обычный 2 2 12 2 7 2" xfId="5681"/>
    <cellStyle name="Обычный 2 2 12 2 7 2 2" xfId="5682"/>
    <cellStyle name="Обычный 2 2 12 2 7 2 2 2" xfId="5683"/>
    <cellStyle name="Обычный 2 2 12 2 7 2 2 2 2" xfId="5684"/>
    <cellStyle name="Обычный 2 2 12 2 7 2 2 2 2 2" xfId="5685"/>
    <cellStyle name="Обычный 2 2 12 2 7 2 2 2 3" xfId="5686"/>
    <cellStyle name="Обычный 2 2 12 2 7 2 2 3" xfId="5687"/>
    <cellStyle name="Обычный 2 2 12 2 7 2 2 3 2" xfId="5688"/>
    <cellStyle name="Обычный 2 2 12 2 7 2 2 4" xfId="5689"/>
    <cellStyle name="Обычный 2 2 12 2 7 2 3" xfId="5690"/>
    <cellStyle name="Обычный 2 2 12 2 7 2 3 2" xfId="5691"/>
    <cellStyle name="Обычный 2 2 12 2 7 2 3 2 2" xfId="5692"/>
    <cellStyle name="Обычный 2 2 12 2 7 2 3 3" xfId="5693"/>
    <cellStyle name="Обычный 2 2 12 2 7 2 4" xfId="5694"/>
    <cellStyle name="Обычный 2 2 12 2 7 2 4 2" xfId="5695"/>
    <cellStyle name="Обычный 2 2 12 2 7 2 5" xfId="5696"/>
    <cellStyle name="Обычный 2 2 12 2 7 3" xfId="5697"/>
    <cellStyle name="Обычный 2 2 12 2 7 3 2" xfId="5698"/>
    <cellStyle name="Обычный 2 2 12 2 7 3 2 2" xfId="5699"/>
    <cellStyle name="Обычный 2 2 12 2 7 3 2 2 2" xfId="5700"/>
    <cellStyle name="Обычный 2 2 12 2 7 3 2 3" xfId="5701"/>
    <cellStyle name="Обычный 2 2 12 2 7 3 3" xfId="5702"/>
    <cellStyle name="Обычный 2 2 12 2 7 3 3 2" xfId="5703"/>
    <cellStyle name="Обычный 2 2 12 2 7 3 4" xfId="5704"/>
    <cellStyle name="Обычный 2 2 12 2 7 4" xfId="5705"/>
    <cellStyle name="Обычный 2 2 12 2 7 4 2" xfId="5706"/>
    <cellStyle name="Обычный 2 2 12 2 7 4 2 2" xfId="5707"/>
    <cellStyle name="Обычный 2 2 12 2 7 4 3" xfId="5708"/>
    <cellStyle name="Обычный 2 2 12 2 7 5" xfId="5709"/>
    <cellStyle name="Обычный 2 2 12 2 7 5 2" xfId="5710"/>
    <cellStyle name="Обычный 2 2 12 2 7 6" xfId="5711"/>
    <cellStyle name="Обычный 2 2 12 2 8" xfId="5712"/>
    <cellStyle name="Обычный 2 2 12 2 8 2" xfId="5713"/>
    <cellStyle name="Обычный 2 2 12 2 8 2 2" xfId="5714"/>
    <cellStyle name="Обычный 2 2 12 2 8 2 2 2" xfId="5715"/>
    <cellStyle name="Обычный 2 2 12 2 8 2 2 2 2" xfId="5716"/>
    <cellStyle name="Обычный 2 2 12 2 8 2 2 2 2 2" xfId="5717"/>
    <cellStyle name="Обычный 2 2 12 2 8 2 2 2 3" xfId="5718"/>
    <cellStyle name="Обычный 2 2 12 2 8 2 2 3" xfId="5719"/>
    <cellStyle name="Обычный 2 2 12 2 8 2 2 3 2" xfId="5720"/>
    <cellStyle name="Обычный 2 2 12 2 8 2 2 4" xfId="5721"/>
    <cellStyle name="Обычный 2 2 12 2 8 2 3" xfId="5722"/>
    <cellStyle name="Обычный 2 2 12 2 8 2 3 2" xfId="5723"/>
    <cellStyle name="Обычный 2 2 12 2 8 2 3 2 2" xfId="5724"/>
    <cellStyle name="Обычный 2 2 12 2 8 2 3 3" xfId="5725"/>
    <cellStyle name="Обычный 2 2 12 2 8 2 4" xfId="5726"/>
    <cellStyle name="Обычный 2 2 12 2 8 2 4 2" xfId="5727"/>
    <cellStyle name="Обычный 2 2 12 2 8 2 5" xfId="5728"/>
    <cellStyle name="Обычный 2 2 12 2 8 3" xfId="5729"/>
    <cellStyle name="Обычный 2 2 12 2 8 3 2" xfId="5730"/>
    <cellStyle name="Обычный 2 2 12 2 8 3 2 2" xfId="5731"/>
    <cellStyle name="Обычный 2 2 12 2 8 3 2 2 2" xfId="5732"/>
    <cellStyle name="Обычный 2 2 12 2 8 3 2 3" xfId="5733"/>
    <cellStyle name="Обычный 2 2 12 2 8 3 3" xfId="5734"/>
    <cellStyle name="Обычный 2 2 12 2 8 3 3 2" xfId="5735"/>
    <cellStyle name="Обычный 2 2 12 2 8 3 4" xfId="5736"/>
    <cellStyle name="Обычный 2 2 12 2 8 4" xfId="5737"/>
    <cellStyle name="Обычный 2 2 12 2 8 4 2" xfId="5738"/>
    <cellStyle name="Обычный 2 2 12 2 8 4 2 2" xfId="5739"/>
    <cellStyle name="Обычный 2 2 12 2 8 4 3" xfId="5740"/>
    <cellStyle name="Обычный 2 2 12 2 8 5" xfId="5741"/>
    <cellStyle name="Обычный 2 2 12 2 8 5 2" xfId="5742"/>
    <cellStyle name="Обычный 2 2 12 2 8 6" xfId="5743"/>
    <cellStyle name="Обычный 2 2 12 2 9" xfId="5744"/>
    <cellStyle name="Обычный 2 2 12 2 9 2" xfId="5745"/>
    <cellStyle name="Обычный 2 2 12 2 9 2 2" xfId="5746"/>
    <cellStyle name="Обычный 2 2 12 2 9 2 2 2" xfId="5747"/>
    <cellStyle name="Обычный 2 2 12 2 9 2 2 2 2" xfId="5748"/>
    <cellStyle name="Обычный 2 2 12 2 9 2 2 3" xfId="5749"/>
    <cellStyle name="Обычный 2 2 12 2 9 2 3" xfId="5750"/>
    <cellStyle name="Обычный 2 2 12 2 9 2 3 2" xfId="5751"/>
    <cellStyle name="Обычный 2 2 12 2 9 2 4" xfId="5752"/>
    <cellStyle name="Обычный 2 2 12 2 9 3" xfId="5753"/>
    <cellStyle name="Обычный 2 2 12 2 9 3 2" xfId="5754"/>
    <cellStyle name="Обычный 2 2 12 2 9 3 2 2" xfId="5755"/>
    <cellStyle name="Обычный 2 2 12 2 9 3 3" xfId="5756"/>
    <cellStyle name="Обычный 2 2 12 2 9 4" xfId="5757"/>
    <cellStyle name="Обычный 2 2 12 2 9 4 2" xfId="5758"/>
    <cellStyle name="Обычный 2 2 12 2 9 5" xfId="5759"/>
    <cellStyle name="Обычный 2 2 12 3" xfId="5760"/>
    <cellStyle name="Обычный 2 2 12 3 10" xfId="5761"/>
    <cellStyle name="Обычный 2 2 12 3 10 2" xfId="5762"/>
    <cellStyle name="Обычный 2 2 12 3 11" xfId="5763"/>
    <cellStyle name="Обычный 2 2 12 3 2" xfId="5764"/>
    <cellStyle name="Обычный 2 2 12 3 2 10" xfId="5765"/>
    <cellStyle name="Обычный 2 2 12 3 2 2" xfId="5766"/>
    <cellStyle name="Обычный 2 2 12 3 2 2 2" xfId="5767"/>
    <cellStyle name="Обычный 2 2 12 3 2 2 2 2" xfId="5768"/>
    <cellStyle name="Обычный 2 2 12 3 2 2 2 2 2" xfId="5769"/>
    <cellStyle name="Обычный 2 2 12 3 2 2 2 2 2 2" xfId="5770"/>
    <cellStyle name="Обычный 2 2 12 3 2 2 2 2 2 2 2" xfId="5771"/>
    <cellStyle name="Обычный 2 2 12 3 2 2 2 2 2 3" xfId="5772"/>
    <cellStyle name="Обычный 2 2 12 3 2 2 2 2 3" xfId="5773"/>
    <cellStyle name="Обычный 2 2 12 3 2 2 2 2 3 2" xfId="5774"/>
    <cellStyle name="Обычный 2 2 12 3 2 2 2 2 4" xfId="5775"/>
    <cellStyle name="Обычный 2 2 12 3 2 2 2 3" xfId="5776"/>
    <cellStyle name="Обычный 2 2 12 3 2 2 2 3 2" xfId="5777"/>
    <cellStyle name="Обычный 2 2 12 3 2 2 2 3 2 2" xfId="5778"/>
    <cellStyle name="Обычный 2 2 12 3 2 2 2 3 3" xfId="5779"/>
    <cellStyle name="Обычный 2 2 12 3 2 2 2 4" xfId="5780"/>
    <cellStyle name="Обычный 2 2 12 3 2 2 2 4 2" xfId="5781"/>
    <cellStyle name="Обычный 2 2 12 3 2 2 2 5" xfId="5782"/>
    <cellStyle name="Обычный 2 2 12 3 2 2 3" xfId="5783"/>
    <cellStyle name="Обычный 2 2 12 3 2 2 3 2" xfId="5784"/>
    <cellStyle name="Обычный 2 2 12 3 2 2 3 2 2" xfId="5785"/>
    <cellStyle name="Обычный 2 2 12 3 2 2 3 2 2 2" xfId="5786"/>
    <cellStyle name="Обычный 2 2 12 3 2 2 3 2 3" xfId="5787"/>
    <cellStyle name="Обычный 2 2 12 3 2 2 3 3" xfId="5788"/>
    <cellStyle name="Обычный 2 2 12 3 2 2 3 3 2" xfId="5789"/>
    <cellStyle name="Обычный 2 2 12 3 2 2 3 4" xfId="5790"/>
    <cellStyle name="Обычный 2 2 12 3 2 2 4" xfId="5791"/>
    <cellStyle name="Обычный 2 2 12 3 2 2 4 2" xfId="5792"/>
    <cellStyle name="Обычный 2 2 12 3 2 2 4 2 2" xfId="5793"/>
    <cellStyle name="Обычный 2 2 12 3 2 2 4 3" xfId="5794"/>
    <cellStyle name="Обычный 2 2 12 3 2 2 5" xfId="5795"/>
    <cellStyle name="Обычный 2 2 12 3 2 2 5 2" xfId="5796"/>
    <cellStyle name="Обычный 2 2 12 3 2 2 6" xfId="5797"/>
    <cellStyle name="Обычный 2 2 12 3 2 3" xfId="5798"/>
    <cellStyle name="Обычный 2 2 12 3 2 3 2" xfId="5799"/>
    <cellStyle name="Обычный 2 2 12 3 2 3 2 2" xfId="5800"/>
    <cellStyle name="Обычный 2 2 12 3 2 3 2 2 2" xfId="5801"/>
    <cellStyle name="Обычный 2 2 12 3 2 3 2 2 2 2" xfId="5802"/>
    <cellStyle name="Обычный 2 2 12 3 2 3 2 2 2 2 2" xfId="5803"/>
    <cellStyle name="Обычный 2 2 12 3 2 3 2 2 2 3" xfId="5804"/>
    <cellStyle name="Обычный 2 2 12 3 2 3 2 2 3" xfId="5805"/>
    <cellStyle name="Обычный 2 2 12 3 2 3 2 2 3 2" xfId="5806"/>
    <cellStyle name="Обычный 2 2 12 3 2 3 2 2 4" xfId="5807"/>
    <cellStyle name="Обычный 2 2 12 3 2 3 2 3" xfId="5808"/>
    <cellStyle name="Обычный 2 2 12 3 2 3 2 3 2" xfId="5809"/>
    <cellStyle name="Обычный 2 2 12 3 2 3 2 3 2 2" xfId="5810"/>
    <cellStyle name="Обычный 2 2 12 3 2 3 2 3 3" xfId="5811"/>
    <cellStyle name="Обычный 2 2 12 3 2 3 2 4" xfId="5812"/>
    <cellStyle name="Обычный 2 2 12 3 2 3 2 4 2" xfId="5813"/>
    <cellStyle name="Обычный 2 2 12 3 2 3 2 5" xfId="5814"/>
    <cellStyle name="Обычный 2 2 12 3 2 3 3" xfId="5815"/>
    <cellStyle name="Обычный 2 2 12 3 2 3 3 2" xfId="5816"/>
    <cellStyle name="Обычный 2 2 12 3 2 3 3 2 2" xfId="5817"/>
    <cellStyle name="Обычный 2 2 12 3 2 3 3 2 2 2" xfId="5818"/>
    <cellStyle name="Обычный 2 2 12 3 2 3 3 2 3" xfId="5819"/>
    <cellStyle name="Обычный 2 2 12 3 2 3 3 3" xfId="5820"/>
    <cellStyle name="Обычный 2 2 12 3 2 3 3 3 2" xfId="5821"/>
    <cellStyle name="Обычный 2 2 12 3 2 3 3 4" xfId="5822"/>
    <cellStyle name="Обычный 2 2 12 3 2 3 4" xfId="5823"/>
    <cellStyle name="Обычный 2 2 12 3 2 3 4 2" xfId="5824"/>
    <cellStyle name="Обычный 2 2 12 3 2 3 4 2 2" xfId="5825"/>
    <cellStyle name="Обычный 2 2 12 3 2 3 4 3" xfId="5826"/>
    <cellStyle name="Обычный 2 2 12 3 2 3 5" xfId="5827"/>
    <cellStyle name="Обычный 2 2 12 3 2 3 5 2" xfId="5828"/>
    <cellStyle name="Обычный 2 2 12 3 2 3 6" xfId="5829"/>
    <cellStyle name="Обычный 2 2 12 3 2 4" xfId="5830"/>
    <cellStyle name="Обычный 2 2 12 3 2 4 2" xfId="5831"/>
    <cellStyle name="Обычный 2 2 12 3 2 4 2 2" xfId="5832"/>
    <cellStyle name="Обычный 2 2 12 3 2 4 2 2 2" xfId="5833"/>
    <cellStyle name="Обычный 2 2 12 3 2 4 2 2 2 2" xfId="5834"/>
    <cellStyle name="Обычный 2 2 12 3 2 4 2 2 2 2 2" xfId="5835"/>
    <cellStyle name="Обычный 2 2 12 3 2 4 2 2 2 3" xfId="5836"/>
    <cellStyle name="Обычный 2 2 12 3 2 4 2 2 3" xfId="5837"/>
    <cellStyle name="Обычный 2 2 12 3 2 4 2 2 3 2" xfId="5838"/>
    <cellStyle name="Обычный 2 2 12 3 2 4 2 2 4" xfId="5839"/>
    <cellStyle name="Обычный 2 2 12 3 2 4 2 3" xfId="5840"/>
    <cellStyle name="Обычный 2 2 12 3 2 4 2 3 2" xfId="5841"/>
    <cellStyle name="Обычный 2 2 12 3 2 4 2 3 2 2" xfId="5842"/>
    <cellStyle name="Обычный 2 2 12 3 2 4 2 3 3" xfId="5843"/>
    <cellStyle name="Обычный 2 2 12 3 2 4 2 4" xfId="5844"/>
    <cellStyle name="Обычный 2 2 12 3 2 4 2 4 2" xfId="5845"/>
    <cellStyle name="Обычный 2 2 12 3 2 4 2 5" xfId="5846"/>
    <cellStyle name="Обычный 2 2 12 3 2 4 3" xfId="5847"/>
    <cellStyle name="Обычный 2 2 12 3 2 4 3 2" xfId="5848"/>
    <cellStyle name="Обычный 2 2 12 3 2 4 3 2 2" xfId="5849"/>
    <cellStyle name="Обычный 2 2 12 3 2 4 3 2 2 2" xfId="5850"/>
    <cellStyle name="Обычный 2 2 12 3 2 4 3 2 3" xfId="5851"/>
    <cellStyle name="Обычный 2 2 12 3 2 4 3 3" xfId="5852"/>
    <cellStyle name="Обычный 2 2 12 3 2 4 3 3 2" xfId="5853"/>
    <cellStyle name="Обычный 2 2 12 3 2 4 3 4" xfId="5854"/>
    <cellStyle name="Обычный 2 2 12 3 2 4 4" xfId="5855"/>
    <cellStyle name="Обычный 2 2 12 3 2 4 4 2" xfId="5856"/>
    <cellStyle name="Обычный 2 2 12 3 2 4 4 2 2" xfId="5857"/>
    <cellStyle name="Обычный 2 2 12 3 2 4 4 3" xfId="5858"/>
    <cellStyle name="Обычный 2 2 12 3 2 4 5" xfId="5859"/>
    <cellStyle name="Обычный 2 2 12 3 2 4 5 2" xfId="5860"/>
    <cellStyle name="Обычный 2 2 12 3 2 4 6" xfId="5861"/>
    <cellStyle name="Обычный 2 2 12 3 2 5" xfId="5862"/>
    <cellStyle name="Обычный 2 2 12 3 2 5 2" xfId="5863"/>
    <cellStyle name="Обычный 2 2 12 3 2 5 2 2" xfId="5864"/>
    <cellStyle name="Обычный 2 2 12 3 2 5 2 2 2" xfId="5865"/>
    <cellStyle name="Обычный 2 2 12 3 2 5 2 2 2 2" xfId="5866"/>
    <cellStyle name="Обычный 2 2 12 3 2 5 2 2 2 2 2" xfId="5867"/>
    <cellStyle name="Обычный 2 2 12 3 2 5 2 2 2 3" xfId="5868"/>
    <cellStyle name="Обычный 2 2 12 3 2 5 2 2 3" xfId="5869"/>
    <cellStyle name="Обычный 2 2 12 3 2 5 2 2 3 2" xfId="5870"/>
    <cellStyle name="Обычный 2 2 12 3 2 5 2 2 4" xfId="5871"/>
    <cellStyle name="Обычный 2 2 12 3 2 5 2 3" xfId="5872"/>
    <cellStyle name="Обычный 2 2 12 3 2 5 2 3 2" xfId="5873"/>
    <cellStyle name="Обычный 2 2 12 3 2 5 2 3 2 2" xfId="5874"/>
    <cellStyle name="Обычный 2 2 12 3 2 5 2 3 3" xfId="5875"/>
    <cellStyle name="Обычный 2 2 12 3 2 5 2 4" xfId="5876"/>
    <cellStyle name="Обычный 2 2 12 3 2 5 2 4 2" xfId="5877"/>
    <cellStyle name="Обычный 2 2 12 3 2 5 2 5" xfId="5878"/>
    <cellStyle name="Обычный 2 2 12 3 2 5 3" xfId="5879"/>
    <cellStyle name="Обычный 2 2 12 3 2 5 3 2" xfId="5880"/>
    <cellStyle name="Обычный 2 2 12 3 2 5 3 2 2" xfId="5881"/>
    <cellStyle name="Обычный 2 2 12 3 2 5 3 2 2 2" xfId="5882"/>
    <cellStyle name="Обычный 2 2 12 3 2 5 3 2 3" xfId="5883"/>
    <cellStyle name="Обычный 2 2 12 3 2 5 3 3" xfId="5884"/>
    <cellStyle name="Обычный 2 2 12 3 2 5 3 3 2" xfId="5885"/>
    <cellStyle name="Обычный 2 2 12 3 2 5 3 4" xfId="5886"/>
    <cellStyle name="Обычный 2 2 12 3 2 5 4" xfId="5887"/>
    <cellStyle name="Обычный 2 2 12 3 2 5 4 2" xfId="5888"/>
    <cellStyle name="Обычный 2 2 12 3 2 5 4 2 2" xfId="5889"/>
    <cellStyle name="Обычный 2 2 12 3 2 5 4 3" xfId="5890"/>
    <cellStyle name="Обычный 2 2 12 3 2 5 5" xfId="5891"/>
    <cellStyle name="Обычный 2 2 12 3 2 5 5 2" xfId="5892"/>
    <cellStyle name="Обычный 2 2 12 3 2 5 6" xfId="5893"/>
    <cellStyle name="Обычный 2 2 12 3 2 6" xfId="5894"/>
    <cellStyle name="Обычный 2 2 12 3 2 6 2" xfId="5895"/>
    <cellStyle name="Обычный 2 2 12 3 2 6 2 2" xfId="5896"/>
    <cellStyle name="Обычный 2 2 12 3 2 6 2 2 2" xfId="5897"/>
    <cellStyle name="Обычный 2 2 12 3 2 6 2 2 2 2" xfId="5898"/>
    <cellStyle name="Обычный 2 2 12 3 2 6 2 2 3" xfId="5899"/>
    <cellStyle name="Обычный 2 2 12 3 2 6 2 3" xfId="5900"/>
    <cellStyle name="Обычный 2 2 12 3 2 6 2 3 2" xfId="5901"/>
    <cellStyle name="Обычный 2 2 12 3 2 6 2 4" xfId="5902"/>
    <cellStyle name="Обычный 2 2 12 3 2 6 3" xfId="5903"/>
    <cellStyle name="Обычный 2 2 12 3 2 6 3 2" xfId="5904"/>
    <cellStyle name="Обычный 2 2 12 3 2 6 3 2 2" xfId="5905"/>
    <cellStyle name="Обычный 2 2 12 3 2 6 3 3" xfId="5906"/>
    <cellStyle name="Обычный 2 2 12 3 2 6 4" xfId="5907"/>
    <cellStyle name="Обычный 2 2 12 3 2 6 4 2" xfId="5908"/>
    <cellStyle name="Обычный 2 2 12 3 2 6 5" xfId="5909"/>
    <cellStyle name="Обычный 2 2 12 3 2 7" xfId="5910"/>
    <cellStyle name="Обычный 2 2 12 3 2 7 2" xfId="5911"/>
    <cellStyle name="Обычный 2 2 12 3 2 7 2 2" xfId="5912"/>
    <cellStyle name="Обычный 2 2 12 3 2 7 2 2 2" xfId="5913"/>
    <cellStyle name="Обычный 2 2 12 3 2 7 2 3" xfId="5914"/>
    <cellStyle name="Обычный 2 2 12 3 2 7 3" xfId="5915"/>
    <cellStyle name="Обычный 2 2 12 3 2 7 3 2" xfId="5916"/>
    <cellStyle name="Обычный 2 2 12 3 2 7 4" xfId="5917"/>
    <cellStyle name="Обычный 2 2 12 3 2 8" xfId="5918"/>
    <cellStyle name="Обычный 2 2 12 3 2 8 2" xfId="5919"/>
    <cellStyle name="Обычный 2 2 12 3 2 8 2 2" xfId="5920"/>
    <cellStyle name="Обычный 2 2 12 3 2 8 3" xfId="5921"/>
    <cellStyle name="Обычный 2 2 12 3 2 9" xfId="5922"/>
    <cellStyle name="Обычный 2 2 12 3 2 9 2" xfId="5923"/>
    <cellStyle name="Обычный 2 2 12 3 3" xfId="5924"/>
    <cellStyle name="Обычный 2 2 12 3 3 2" xfId="5925"/>
    <cellStyle name="Обычный 2 2 12 3 3 2 2" xfId="5926"/>
    <cellStyle name="Обычный 2 2 12 3 3 2 2 2" xfId="5927"/>
    <cellStyle name="Обычный 2 2 12 3 3 2 2 2 2" xfId="5928"/>
    <cellStyle name="Обычный 2 2 12 3 3 2 2 2 2 2" xfId="5929"/>
    <cellStyle name="Обычный 2 2 12 3 3 2 2 2 3" xfId="5930"/>
    <cellStyle name="Обычный 2 2 12 3 3 2 2 3" xfId="5931"/>
    <cellStyle name="Обычный 2 2 12 3 3 2 2 3 2" xfId="5932"/>
    <cellStyle name="Обычный 2 2 12 3 3 2 2 4" xfId="5933"/>
    <cellStyle name="Обычный 2 2 12 3 3 2 3" xfId="5934"/>
    <cellStyle name="Обычный 2 2 12 3 3 2 3 2" xfId="5935"/>
    <cellStyle name="Обычный 2 2 12 3 3 2 3 2 2" xfId="5936"/>
    <cellStyle name="Обычный 2 2 12 3 3 2 3 3" xfId="5937"/>
    <cellStyle name="Обычный 2 2 12 3 3 2 4" xfId="5938"/>
    <cellStyle name="Обычный 2 2 12 3 3 2 4 2" xfId="5939"/>
    <cellStyle name="Обычный 2 2 12 3 3 2 5" xfId="5940"/>
    <cellStyle name="Обычный 2 2 12 3 3 3" xfId="5941"/>
    <cellStyle name="Обычный 2 2 12 3 3 3 2" xfId="5942"/>
    <cellStyle name="Обычный 2 2 12 3 3 3 2 2" xfId="5943"/>
    <cellStyle name="Обычный 2 2 12 3 3 3 2 2 2" xfId="5944"/>
    <cellStyle name="Обычный 2 2 12 3 3 3 2 3" xfId="5945"/>
    <cellStyle name="Обычный 2 2 12 3 3 3 3" xfId="5946"/>
    <cellStyle name="Обычный 2 2 12 3 3 3 3 2" xfId="5947"/>
    <cellStyle name="Обычный 2 2 12 3 3 3 4" xfId="5948"/>
    <cellStyle name="Обычный 2 2 12 3 3 4" xfId="5949"/>
    <cellStyle name="Обычный 2 2 12 3 3 4 2" xfId="5950"/>
    <cellStyle name="Обычный 2 2 12 3 3 4 2 2" xfId="5951"/>
    <cellStyle name="Обычный 2 2 12 3 3 4 3" xfId="5952"/>
    <cellStyle name="Обычный 2 2 12 3 3 5" xfId="5953"/>
    <cellStyle name="Обычный 2 2 12 3 3 5 2" xfId="5954"/>
    <cellStyle name="Обычный 2 2 12 3 3 6" xfId="5955"/>
    <cellStyle name="Обычный 2 2 12 3 4" xfId="5956"/>
    <cellStyle name="Обычный 2 2 12 3 4 2" xfId="5957"/>
    <cellStyle name="Обычный 2 2 12 3 4 2 2" xfId="5958"/>
    <cellStyle name="Обычный 2 2 12 3 4 2 2 2" xfId="5959"/>
    <cellStyle name="Обычный 2 2 12 3 4 2 2 2 2" xfId="5960"/>
    <cellStyle name="Обычный 2 2 12 3 4 2 2 2 2 2" xfId="5961"/>
    <cellStyle name="Обычный 2 2 12 3 4 2 2 2 3" xfId="5962"/>
    <cellStyle name="Обычный 2 2 12 3 4 2 2 3" xfId="5963"/>
    <cellStyle name="Обычный 2 2 12 3 4 2 2 3 2" xfId="5964"/>
    <cellStyle name="Обычный 2 2 12 3 4 2 2 4" xfId="5965"/>
    <cellStyle name="Обычный 2 2 12 3 4 2 3" xfId="5966"/>
    <cellStyle name="Обычный 2 2 12 3 4 2 3 2" xfId="5967"/>
    <cellStyle name="Обычный 2 2 12 3 4 2 3 2 2" xfId="5968"/>
    <cellStyle name="Обычный 2 2 12 3 4 2 3 3" xfId="5969"/>
    <cellStyle name="Обычный 2 2 12 3 4 2 4" xfId="5970"/>
    <cellStyle name="Обычный 2 2 12 3 4 2 4 2" xfId="5971"/>
    <cellStyle name="Обычный 2 2 12 3 4 2 5" xfId="5972"/>
    <cellStyle name="Обычный 2 2 12 3 4 3" xfId="5973"/>
    <cellStyle name="Обычный 2 2 12 3 4 3 2" xfId="5974"/>
    <cellStyle name="Обычный 2 2 12 3 4 3 2 2" xfId="5975"/>
    <cellStyle name="Обычный 2 2 12 3 4 3 2 2 2" xfId="5976"/>
    <cellStyle name="Обычный 2 2 12 3 4 3 2 3" xfId="5977"/>
    <cellStyle name="Обычный 2 2 12 3 4 3 3" xfId="5978"/>
    <cellStyle name="Обычный 2 2 12 3 4 3 3 2" xfId="5979"/>
    <cellStyle name="Обычный 2 2 12 3 4 3 4" xfId="5980"/>
    <cellStyle name="Обычный 2 2 12 3 4 4" xfId="5981"/>
    <cellStyle name="Обычный 2 2 12 3 4 4 2" xfId="5982"/>
    <cellStyle name="Обычный 2 2 12 3 4 4 2 2" xfId="5983"/>
    <cellStyle name="Обычный 2 2 12 3 4 4 3" xfId="5984"/>
    <cellStyle name="Обычный 2 2 12 3 4 5" xfId="5985"/>
    <cellStyle name="Обычный 2 2 12 3 4 5 2" xfId="5986"/>
    <cellStyle name="Обычный 2 2 12 3 4 6" xfId="5987"/>
    <cellStyle name="Обычный 2 2 12 3 5" xfId="5988"/>
    <cellStyle name="Обычный 2 2 12 3 5 2" xfId="5989"/>
    <cellStyle name="Обычный 2 2 12 3 5 2 2" xfId="5990"/>
    <cellStyle name="Обычный 2 2 12 3 5 2 2 2" xfId="5991"/>
    <cellStyle name="Обычный 2 2 12 3 5 2 2 2 2" xfId="5992"/>
    <cellStyle name="Обычный 2 2 12 3 5 2 2 2 2 2" xfId="5993"/>
    <cellStyle name="Обычный 2 2 12 3 5 2 2 2 3" xfId="5994"/>
    <cellStyle name="Обычный 2 2 12 3 5 2 2 3" xfId="5995"/>
    <cellStyle name="Обычный 2 2 12 3 5 2 2 3 2" xfId="5996"/>
    <cellStyle name="Обычный 2 2 12 3 5 2 2 4" xfId="5997"/>
    <cellStyle name="Обычный 2 2 12 3 5 2 3" xfId="5998"/>
    <cellStyle name="Обычный 2 2 12 3 5 2 3 2" xfId="5999"/>
    <cellStyle name="Обычный 2 2 12 3 5 2 3 2 2" xfId="6000"/>
    <cellStyle name="Обычный 2 2 12 3 5 2 3 3" xfId="6001"/>
    <cellStyle name="Обычный 2 2 12 3 5 2 4" xfId="6002"/>
    <cellStyle name="Обычный 2 2 12 3 5 2 4 2" xfId="6003"/>
    <cellStyle name="Обычный 2 2 12 3 5 2 5" xfId="6004"/>
    <cellStyle name="Обычный 2 2 12 3 5 3" xfId="6005"/>
    <cellStyle name="Обычный 2 2 12 3 5 3 2" xfId="6006"/>
    <cellStyle name="Обычный 2 2 12 3 5 3 2 2" xfId="6007"/>
    <cellStyle name="Обычный 2 2 12 3 5 3 2 2 2" xfId="6008"/>
    <cellStyle name="Обычный 2 2 12 3 5 3 2 3" xfId="6009"/>
    <cellStyle name="Обычный 2 2 12 3 5 3 3" xfId="6010"/>
    <cellStyle name="Обычный 2 2 12 3 5 3 3 2" xfId="6011"/>
    <cellStyle name="Обычный 2 2 12 3 5 3 4" xfId="6012"/>
    <cellStyle name="Обычный 2 2 12 3 5 4" xfId="6013"/>
    <cellStyle name="Обычный 2 2 12 3 5 4 2" xfId="6014"/>
    <cellStyle name="Обычный 2 2 12 3 5 4 2 2" xfId="6015"/>
    <cellStyle name="Обычный 2 2 12 3 5 4 3" xfId="6016"/>
    <cellStyle name="Обычный 2 2 12 3 5 5" xfId="6017"/>
    <cellStyle name="Обычный 2 2 12 3 5 5 2" xfId="6018"/>
    <cellStyle name="Обычный 2 2 12 3 5 6" xfId="6019"/>
    <cellStyle name="Обычный 2 2 12 3 6" xfId="6020"/>
    <cellStyle name="Обычный 2 2 12 3 6 2" xfId="6021"/>
    <cellStyle name="Обычный 2 2 12 3 6 2 2" xfId="6022"/>
    <cellStyle name="Обычный 2 2 12 3 6 2 2 2" xfId="6023"/>
    <cellStyle name="Обычный 2 2 12 3 6 2 2 2 2" xfId="6024"/>
    <cellStyle name="Обычный 2 2 12 3 6 2 2 2 2 2" xfId="6025"/>
    <cellStyle name="Обычный 2 2 12 3 6 2 2 2 3" xfId="6026"/>
    <cellStyle name="Обычный 2 2 12 3 6 2 2 3" xfId="6027"/>
    <cellStyle name="Обычный 2 2 12 3 6 2 2 3 2" xfId="6028"/>
    <cellStyle name="Обычный 2 2 12 3 6 2 2 4" xfId="6029"/>
    <cellStyle name="Обычный 2 2 12 3 6 2 3" xfId="6030"/>
    <cellStyle name="Обычный 2 2 12 3 6 2 3 2" xfId="6031"/>
    <cellStyle name="Обычный 2 2 12 3 6 2 3 2 2" xfId="6032"/>
    <cellStyle name="Обычный 2 2 12 3 6 2 3 3" xfId="6033"/>
    <cellStyle name="Обычный 2 2 12 3 6 2 4" xfId="6034"/>
    <cellStyle name="Обычный 2 2 12 3 6 2 4 2" xfId="6035"/>
    <cellStyle name="Обычный 2 2 12 3 6 2 5" xfId="6036"/>
    <cellStyle name="Обычный 2 2 12 3 6 3" xfId="6037"/>
    <cellStyle name="Обычный 2 2 12 3 6 3 2" xfId="6038"/>
    <cellStyle name="Обычный 2 2 12 3 6 3 2 2" xfId="6039"/>
    <cellStyle name="Обычный 2 2 12 3 6 3 2 2 2" xfId="6040"/>
    <cellStyle name="Обычный 2 2 12 3 6 3 2 3" xfId="6041"/>
    <cellStyle name="Обычный 2 2 12 3 6 3 3" xfId="6042"/>
    <cellStyle name="Обычный 2 2 12 3 6 3 3 2" xfId="6043"/>
    <cellStyle name="Обычный 2 2 12 3 6 3 4" xfId="6044"/>
    <cellStyle name="Обычный 2 2 12 3 6 4" xfId="6045"/>
    <cellStyle name="Обычный 2 2 12 3 6 4 2" xfId="6046"/>
    <cellStyle name="Обычный 2 2 12 3 6 4 2 2" xfId="6047"/>
    <cellStyle name="Обычный 2 2 12 3 6 4 3" xfId="6048"/>
    <cellStyle name="Обычный 2 2 12 3 6 5" xfId="6049"/>
    <cellStyle name="Обычный 2 2 12 3 6 5 2" xfId="6050"/>
    <cellStyle name="Обычный 2 2 12 3 6 6" xfId="6051"/>
    <cellStyle name="Обычный 2 2 12 3 7" xfId="6052"/>
    <cellStyle name="Обычный 2 2 12 3 7 2" xfId="6053"/>
    <cellStyle name="Обычный 2 2 12 3 7 2 2" xfId="6054"/>
    <cellStyle name="Обычный 2 2 12 3 7 2 2 2" xfId="6055"/>
    <cellStyle name="Обычный 2 2 12 3 7 2 2 2 2" xfId="6056"/>
    <cellStyle name="Обычный 2 2 12 3 7 2 2 3" xfId="6057"/>
    <cellStyle name="Обычный 2 2 12 3 7 2 3" xfId="6058"/>
    <cellStyle name="Обычный 2 2 12 3 7 2 3 2" xfId="6059"/>
    <cellStyle name="Обычный 2 2 12 3 7 2 4" xfId="6060"/>
    <cellStyle name="Обычный 2 2 12 3 7 3" xfId="6061"/>
    <cellStyle name="Обычный 2 2 12 3 7 3 2" xfId="6062"/>
    <cellStyle name="Обычный 2 2 12 3 7 3 2 2" xfId="6063"/>
    <cellStyle name="Обычный 2 2 12 3 7 3 3" xfId="6064"/>
    <cellStyle name="Обычный 2 2 12 3 7 4" xfId="6065"/>
    <cellStyle name="Обычный 2 2 12 3 7 4 2" xfId="6066"/>
    <cellStyle name="Обычный 2 2 12 3 7 5" xfId="6067"/>
    <cellStyle name="Обычный 2 2 12 3 8" xfId="6068"/>
    <cellStyle name="Обычный 2 2 12 3 8 2" xfId="6069"/>
    <cellStyle name="Обычный 2 2 12 3 8 2 2" xfId="6070"/>
    <cellStyle name="Обычный 2 2 12 3 8 2 2 2" xfId="6071"/>
    <cellStyle name="Обычный 2 2 12 3 8 2 3" xfId="6072"/>
    <cellStyle name="Обычный 2 2 12 3 8 3" xfId="6073"/>
    <cellStyle name="Обычный 2 2 12 3 8 3 2" xfId="6074"/>
    <cellStyle name="Обычный 2 2 12 3 8 4" xfId="6075"/>
    <cellStyle name="Обычный 2 2 12 3 9" xfId="6076"/>
    <cellStyle name="Обычный 2 2 12 3 9 2" xfId="6077"/>
    <cellStyle name="Обычный 2 2 12 3 9 2 2" xfId="6078"/>
    <cellStyle name="Обычный 2 2 12 3 9 3" xfId="6079"/>
    <cellStyle name="Обычный 2 2 12 4" xfId="6080"/>
    <cellStyle name="Обычный 2 2 12 4 10" xfId="6081"/>
    <cellStyle name="Обычный 2 2 12 4 2" xfId="6082"/>
    <cellStyle name="Обычный 2 2 12 4 2 2" xfId="6083"/>
    <cellStyle name="Обычный 2 2 12 4 2 2 2" xfId="6084"/>
    <cellStyle name="Обычный 2 2 12 4 2 2 2 2" xfId="6085"/>
    <cellStyle name="Обычный 2 2 12 4 2 2 2 2 2" xfId="6086"/>
    <cellStyle name="Обычный 2 2 12 4 2 2 2 2 2 2" xfId="6087"/>
    <cellStyle name="Обычный 2 2 12 4 2 2 2 2 3" xfId="6088"/>
    <cellStyle name="Обычный 2 2 12 4 2 2 2 3" xfId="6089"/>
    <cellStyle name="Обычный 2 2 12 4 2 2 2 3 2" xfId="6090"/>
    <cellStyle name="Обычный 2 2 12 4 2 2 2 4" xfId="6091"/>
    <cellStyle name="Обычный 2 2 12 4 2 2 3" xfId="6092"/>
    <cellStyle name="Обычный 2 2 12 4 2 2 3 2" xfId="6093"/>
    <cellStyle name="Обычный 2 2 12 4 2 2 3 2 2" xfId="6094"/>
    <cellStyle name="Обычный 2 2 12 4 2 2 3 3" xfId="6095"/>
    <cellStyle name="Обычный 2 2 12 4 2 2 4" xfId="6096"/>
    <cellStyle name="Обычный 2 2 12 4 2 2 4 2" xfId="6097"/>
    <cellStyle name="Обычный 2 2 12 4 2 2 5" xfId="6098"/>
    <cellStyle name="Обычный 2 2 12 4 2 3" xfId="6099"/>
    <cellStyle name="Обычный 2 2 12 4 2 3 2" xfId="6100"/>
    <cellStyle name="Обычный 2 2 12 4 2 3 2 2" xfId="6101"/>
    <cellStyle name="Обычный 2 2 12 4 2 3 2 2 2" xfId="6102"/>
    <cellStyle name="Обычный 2 2 12 4 2 3 2 3" xfId="6103"/>
    <cellStyle name="Обычный 2 2 12 4 2 3 3" xfId="6104"/>
    <cellStyle name="Обычный 2 2 12 4 2 3 3 2" xfId="6105"/>
    <cellStyle name="Обычный 2 2 12 4 2 3 4" xfId="6106"/>
    <cellStyle name="Обычный 2 2 12 4 2 4" xfId="6107"/>
    <cellStyle name="Обычный 2 2 12 4 2 4 2" xfId="6108"/>
    <cellStyle name="Обычный 2 2 12 4 2 4 2 2" xfId="6109"/>
    <cellStyle name="Обычный 2 2 12 4 2 4 3" xfId="6110"/>
    <cellStyle name="Обычный 2 2 12 4 2 5" xfId="6111"/>
    <cellStyle name="Обычный 2 2 12 4 2 5 2" xfId="6112"/>
    <cellStyle name="Обычный 2 2 12 4 2 6" xfId="6113"/>
    <cellStyle name="Обычный 2 2 12 4 3" xfId="6114"/>
    <cellStyle name="Обычный 2 2 12 4 3 2" xfId="6115"/>
    <cellStyle name="Обычный 2 2 12 4 3 2 2" xfId="6116"/>
    <cellStyle name="Обычный 2 2 12 4 3 2 2 2" xfId="6117"/>
    <cellStyle name="Обычный 2 2 12 4 3 2 2 2 2" xfId="6118"/>
    <cellStyle name="Обычный 2 2 12 4 3 2 2 2 2 2" xfId="6119"/>
    <cellStyle name="Обычный 2 2 12 4 3 2 2 2 3" xfId="6120"/>
    <cellStyle name="Обычный 2 2 12 4 3 2 2 3" xfId="6121"/>
    <cellStyle name="Обычный 2 2 12 4 3 2 2 3 2" xfId="6122"/>
    <cellStyle name="Обычный 2 2 12 4 3 2 2 4" xfId="6123"/>
    <cellStyle name="Обычный 2 2 12 4 3 2 3" xfId="6124"/>
    <cellStyle name="Обычный 2 2 12 4 3 2 3 2" xfId="6125"/>
    <cellStyle name="Обычный 2 2 12 4 3 2 3 2 2" xfId="6126"/>
    <cellStyle name="Обычный 2 2 12 4 3 2 3 3" xfId="6127"/>
    <cellStyle name="Обычный 2 2 12 4 3 2 4" xfId="6128"/>
    <cellStyle name="Обычный 2 2 12 4 3 2 4 2" xfId="6129"/>
    <cellStyle name="Обычный 2 2 12 4 3 2 5" xfId="6130"/>
    <cellStyle name="Обычный 2 2 12 4 3 3" xfId="6131"/>
    <cellStyle name="Обычный 2 2 12 4 3 3 2" xfId="6132"/>
    <cellStyle name="Обычный 2 2 12 4 3 3 2 2" xfId="6133"/>
    <cellStyle name="Обычный 2 2 12 4 3 3 2 2 2" xfId="6134"/>
    <cellStyle name="Обычный 2 2 12 4 3 3 2 3" xfId="6135"/>
    <cellStyle name="Обычный 2 2 12 4 3 3 3" xfId="6136"/>
    <cellStyle name="Обычный 2 2 12 4 3 3 3 2" xfId="6137"/>
    <cellStyle name="Обычный 2 2 12 4 3 3 4" xfId="6138"/>
    <cellStyle name="Обычный 2 2 12 4 3 4" xfId="6139"/>
    <cellStyle name="Обычный 2 2 12 4 3 4 2" xfId="6140"/>
    <cellStyle name="Обычный 2 2 12 4 3 4 2 2" xfId="6141"/>
    <cellStyle name="Обычный 2 2 12 4 3 4 3" xfId="6142"/>
    <cellStyle name="Обычный 2 2 12 4 3 5" xfId="6143"/>
    <cellStyle name="Обычный 2 2 12 4 3 5 2" xfId="6144"/>
    <cellStyle name="Обычный 2 2 12 4 3 6" xfId="6145"/>
    <cellStyle name="Обычный 2 2 12 4 4" xfId="6146"/>
    <cellStyle name="Обычный 2 2 12 4 4 2" xfId="6147"/>
    <cellStyle name="Обычный 2 2 12 4 4 2 2" xfId="6148"/>
    <cellStyle name="Обычный 2 2 12 4 4 2 2 2" xfId="6149"/>
    <cellStyle name="Обычный 2 2 12 4 4 2 2 2 2" xfId="6150"/>
    <cellStyle name="Обычный 2 2 12 4 4 2 2 2 2 2" xfId="6151"/>
    <cellStyle name="Обычный 2 2 12 4 4 2 2 2 3" xfId="6152"/>
    <cellStyle name="Обычный 2 2 12 4 4 2 2 3" xfId="6153"/>
    <cellStyle name="Обычный 2 2 12 4 4 2 2 3 2" xfId="6154"/>
    <cellStyle name="Обычный 2 2 12 4 4 2 2 4" xfId="6155"/>
    <cellStyle name="Обычный 2 2 12 4 4 2 3" xfId="6156"/>
    <cellStyle name="Обычный 2 2 12 4 4 2 3 2" xfId="6157"/>
    <cellStyle name="Обычный 2 2 12 4 4 2 3 2 2" xfId="6158"/>
    <cellStyle name="Обычный 2 2 12 4 4 2 3 3" xfId="6159"/>
    <cellStyle name="Обычный 2 2 12 4 4 2 4" xfId="6160"/>
    <cellStyle name="Обычный 2 2 12 4 4 2 4 2" xfId="6161"/>
    <cellStyle name="Обычный 2 2 12 4 4 2 5" xfId="6162"/>
    <cellStyle name="Обычный 2 2 12 4 4 3" xfId="6163"/>
    <cellStyle name="Обычный 2 2 12 4 4 3 2" xfId="6164"/>
    <cellStyle name="Обычный 2 2 12 4 4 3 2 2" xfId="6165"/>
    <cellStyle name="Обычный 2 2 12 4 4 3 2 2 2" xfId="6166"/>
    <cellStyle name="Обычный 2 2 12 4 4 3 2 3" xfId="6167"/>
    <cellStyle name="Обычный 2 2 12 4 4 3 3" xfId="6168"/>
    <cellStyle name="Обычный 2 2 12 4 4 3 3 2" xfId="6169"/>
    <cellStyle name="Обычный 2 2 12 4 4 3 4" xfId="6170"/>
    <cellStyle name="Обычный 2 2 12 4 4 4" xfId="6171"/>
    <cellStyle name="Обычный 2 2 12 4 4 4 2" xfId="6172"/>
    <cellStyle name="Обычный 2 2 12 4 4 4 2 2" xfId="6173"/>
    <cellStyle name="Обычный 2 2 12 4 4 4 3" xfId="6174"/>
    <cellStyle name="Обычный 2 2 12 4 4 5" xfId="6175"/>
    <cellStyle name="Обычный 2 2 12 4 4 5 2" xfId="6176"/>
    <cellStyle name="Обычный 2 2 12 4 4 6" xfId="6177"/>
    <cellStyle name="Обычный 2 2 12 4 5" xfId="6178"/>
    <cellStyle name="Обычный 2 2 12 4 5 2" xfId="6179"/>
    <cellStyle name="Обычный 2 2 12 4 5 2 2" xfId="6180"/>
    <cellStyle name="Обычный 2 2 12 4 5 2 2 2" xfId="6181"/>
    <cellStyle name="Обычный 2 2 12 4 5 2 2 2 2" xfId="6182"/>
    <cellStyle name="Обычный 2 2 12 4 5 2 2 2 2 2" xfId="6183"/>
    <cellStyle name="Обычный 2 2 12 4 5 2 2 2 3" xfId="6184"/>
    <cellStyle name="Обычный 2 2 12 4 5 2 2 3" xfId="6185"/>
    <cellStyle name="Обычный 2 2 12 4 5 2 2 3 2" xfId="6186"/>
    <cellStyle name="Обычный 2 2 12 4 5 2 2 4" xfId="6187"/>
    <cellStyle name="Обычный 2 2 12 4 5 2 3" xfId="6188"/>
    <cellStyle name="Обычный 2 2 12 4 5 2 3 2" xfId="6189"/>
    <cellStyle name="Обычный 2 2 12 4 5 2 3 2 2" xfId="6190"/>
    <cellStyle name="Обычный 2 2 12 4 5 2 3 3" xfId="6191"/>
    <cellStyle name="Обычный 2 2 12 4 5 2 4" xfId="6192"/>
    <cellStyle name="Обычный 2 2 12 4 5 2 4 2" xfId="6193"/>
    <cellStyle name="Обычный 2 2 12 4 5 2 5" xfId="6194"/>
    <cellStyle name="Обычный 2 2 12 4 5 3" xfId="6195"/>
    <cellStyle name="Обычный 2 2 12 4 5 3 2" xfId="6196"/>
    <cellStyle name="Обычный 2 2 12 4 5 3 2 2" xfId="6197"/>
    <cellStyle name="Обычный 2 2 12 4 5 3 2 2 2" xfId="6198"/>
    <cellStyle name="Обычный 2 2 12 4 5 3 2 3" xfId="6199"/>
    <cellStyle name="Обычный 2 2 12 4 5 3 3" xfId="6200"/>
    <cellStyle name="Обычный 2 2 12 4 5 3 3 2" xfId="6201"/>
    <cellStyle name="Обычный 2 2 12 4 5 3 4" xfId="6202"/>
    <cellStyle name="Обычный 2 2 12 4 5 4" xfId="6203"/>
    <cellStyle name="Обычный 2 2 12 4 5 4 2" xfId="6204"/>
    <cellStyle name="Обычный 2 2 12 4 5 4 2 2" xfId="6205"/>
    <cellStyle name="Обычный 2 2 12 4 5 4 3" xfId="6206"/>
    <cellStyle name="Обычный 2 2 12 4 5 5" xfId="6207"/>
    <cellStyle name="Обычный 2 2 12 4 5 5 2" xfId="6208"/>
    <cellStyle name="Обычный 2 2 12 4 5 6" xfId="6209"/>
    <cellStyle name="Обычный 2 2 12 4 6" xfId="6210"/>
    <cellStyle name="Обычный 2 2 12 4 6 2" xfId="6211"/>
    <cellStyle name="Обычный 2 2 12 4 6 2 2" xfId="6212"/>
    <cellStyle name="Обычный 2 2 12 4 6 2 2 2" xfId="6213"/>
    <cellStyle name="Обычный 2 2 12 4 6 2 2 2 2" xfId="6214"/>
    <cellStyle name="Обычный 2 2 12 4 6 2 2 3" xfId="6215"/>
    <cellStyle name="Обычный 2 2 12 4 6 2 3" xfId="6216"/>
    <cellStyle name="Обычный 2 2 12 4 6 2 3 2" xfId="6217"/>
    <cellStyle name="Обычный 2 2 12 4 6 2 4" xfId="6218"/>
    <cellStyle name="Обычный 2 2 12 4 6 3" xfId="6219"/>
    <cellStyle name="Обычный 2 2 12 4 6 3 2" xfId="6220"/>
    <cellStyle name="Обычный 2 2 12 4 6 3 2 2" xfId="6221"/>
    <cellStyle name="Обычный 2 2 12 4 6 3 3" xfId="6222"/>
    <cellStyle name="Обычный 2 2 12 4 6 4" xfId="6223"/>
    <cellStyle name="Обычный 2 2 12 4 6 4 2" xfId="6224"/>
    <cellStyle name="Обычный 2 2 12 4 6 5" xfId="6225"/>
    <cellStyle name="Обычный 2 2 12 4 7" xfId="6226"/>
    <cellStyle name="Обычный 2 2 12 4 7 2" xfId="6227"/>
    <cellStyle name="Обычный 2 2 12 4 7 2 2" xfId="6228"/>
    <cellStyle name="Обычный 2 2 12 4 7 2 2 2" xfId="6229"/>
    <cellStyle name="Обычный 2 2 12 4 7 2 3" xfId="6230"/>
    <cellStyle name="Обычный 2 2 12 4 7 3" xfId="6231"/>
    <cellStyle name="Обычный 2 2 12 4 7 3 2" xfId="6232"/>
    <cellStyle name="Обычный 2 2 12 4 7 4" xfId="6233"/>
    <cellStyle name="Обычный 2 2 12 4 8" xfId="6234"/>
    <cellStyle name="Обычный 2 2 12 4 8 2" xfId="6235"/>
    <cellStyle name="Обычный 2 2 12 4 8 2 2" xfId="6236"/>
    <cellStyle name="Обычный 2 2 12 4 8 3" xfId="6237"/>
    <cellStyle name="Обычный 2 2 12 4 9" xfId="6238"/>
    <cellStyle name="Обычный 2 2 12 4 9 2" xfId="6239"/>
    <cellStyle name="Обычный 2 2 12 5" xfId="6240"/>
    <cellStyle name="Обычный 2 2 12 5 10" xfId="6241"/>
    <cellStyle name="Обычный 2 2 12 5 2" xfId="6242"/>
    <cellStyle name="Обычный 2 2 12 5 2 2" xfId="6243"/>
    <cellStyle name="Обычный 2 2 12 5 2 2 2" xfId="6244"/>
    <cellStyle name="Обычный 2 2 12 5 2 2 2 2" xfId="6245"/>
    <cellStyle name="Обычный 2 2 12 5 2 2 2 2 2" xfId="6246"/>
    <cellStyle name="Обычный 2 2 12 5 2 2 2 2 2 2" xfId="6247"/>
    <cellStyle name="Обычный 2 2 12 5 2 2 2 2 3" xfId="6248"/>
    <cellStyle name="Обычный 2 2 12 5 2 2 2 3" xfId="6249"/>
    <cellStyle name="Обычный 2 2 12 5 2 2 2 3 2" xfId="6250"/>
    <cellStyle name="Обычный 2 2 12 5 2 2 2 4" xfId="6251"/>
    <cellStyle name="Обычный 2 2 12 5 2 2 3" xfId="6252"/>
    <cellStyle name="Обычный 2 2 12 5 2 2 3 2" xfId="6253"/>
    <cellStyle name="Обычный 2 2 12 5 2 2 3 2 2" xfId="6254"/>
    <cellStyle name="Обычный 2 2 12 5 2 2 3 3" xfId="6255"/>
    <cellStyle name="Обычный 2 2 12 5 2 2 4" xfId="6256"/>
    <cellStyle name="Обычный 2 2 12 5 2 2 4 2" xfId="6257"/>
    <cellStyle name="Обычный 2 2 12 5 2 2 5" xfId="6258"/>
    <cellStyle name="Обычный 2 2 12 5 2 3" xfId="6259"/>
    <cellStyle name="Обычный 2 2 12 5 2 3 2" xfId="6260"/>
    <cellStyle name="Обычный 2 2 12 5 2 3 2 2" xfId="6261"/>
    <cellStyle name="Обычный 2 2 12 5 2 3 2 2 2" xfId="6262"/>
    <cellStyle name="Обычный 2 2 12 5 2 3 2 3" xfId="6263"/>
    <cellStyle name="Обычный 2 2 12 5 2 3 3" xfId="6264"/>
    <cellStyle name="Обычный 2 2 12 5 2 3 3 2" xfId="6265"/>
    <cellStyle name="Обычный 2 2 12 5 2 3 4" xfId="6266"/>
    <cellStyle name="Обычный 2 2 12 5 2 4" xfId="6267"/>
    <cellStyle name="Обычный 2 2 12 5 2 4 2" xfId="6268"/>
    <cellStyle name="Обычный 2 2 12 5 2 4 2 2" xfId="6269"/>
    <cellStyle name="Обычный 2 2 12 5 2 4 3" xfId="6270"/>
    <cellStyle name="Обычный 2 2 12 5 2 5" xfId="6271"/>
    <cellStyle name="Обычный 2 2 12 5 2 5 2" xfId="6272"/>
    <cellStyle name="Обычный 2 2 12 5 2 6" xfId="6273"/>
    <cellStyle name="Обычный 2 2 12 5 3" xfId="6274"/>
    <cellStyle name="Обычный 2 2 12 5 3 2" xfId="6275"/>
    <cellStyle name="Обычный 2 2 12 5 3 2 2" xfId="6276"/>
    <cellStyle name="Обычный 2 2 12 5 3 2 2 2" xfId="6277"/>
    <cellStyle name="Обычный 2 2 12 5 3 2 2 2 2" xfId="6278"/>
    <cellStyle name="Обычный 2 2 12 5 3 2 2 2 2 2" xfId="6279"/>
    <cellStyle name="Обычный 2 2 12 5 3 2 2 2 3" xfId="6280"/>
    <cellStyle name="Обычный 2 2 12 5 3 2 2 3" xfId="6281"/>
    <cellStyle name="Обычный 2 2 12 5 3 2 2 3 2" xfId="6282"/>
    <cellStyle name="Обычный 2 2 12 5 3 2 2 4" xfId="6283"/>
    <cellStyle name="Обычный 2 2 12 5 3 2 3" xfId="6284"/>
    <cellStyle name="Обычный 2 2 12 5 3 2 3 2" xfId="6285"/>
    <cellStyle name="Обычный 2 2 12 5 3 2 3 2 2" xfId="6286"/>
    <cellStyle name="Обычный 2 2 12 5 3 2 3 3" xfId="6287"/>
    <cellStyle name="Обычный 2 2 12 5 3 2 4" xfId="6288"/>
    <cellStyle name="Обычный 2 2 12 5 3 2 4 2" xfId="6289"/>
    <cellStyle name="Обычный 2 2 12 5 3 2 5" xfId="6290"/>
    <cellStyle name="Обычный 2 2 12 5 3 3" xfId="6291"/>
    <cellStyle name="Обычный 2 2 12 5 3 3 2" xfId="6292"/>
    <cellStyle name="Обычный 2 2 12 5 3 3 2 2" xfId="6293"/>
    <cellStyle name="Обычный 2 2 12 5 3 3 2 2 2" xfId="6294"/>
    <cellStyle name="Обычный 2 2 12 5 3 3 2 3" xfId="6295"/>
    <cellStyle name="Обычный 2 2 12 5 3 3 3" xfId="6296"/>
    <cellStyle name="Обычный 2 2 12 5 3 3 3 2" xfId="6297"/>
    <cellStyle name="Обычный 2 2 12 5 3 3 4" xfId="6298"/>
    <cellStyle name="Обычный 2 2 12 5 3 4" xfId="6299"/>
    <cellStyle name="Обычный 2 2 12 5 3 4 2" xfId="6300"/>
    <cellStyle name="Обычный 2 2 12 5 3 4 2 2" xfId="6301"/>
    <cellStyle name="Обычный 2 2 12 5 3 4 3" xfId="6302"/>
    <cellStyle name="Обычный 2 2 12 5 3 5" xfId="6303"/>
    <cellStyle name="Обычный 2 2 12 5 3 5 2" xfId="6304"/>
    <cellStyle name="Обычный 2 2 12 5 3 6" xfId="6305"/>
    <cellStyle name="Обычный 2 2 12 5 4" xfId="6306"/>
    <cellStyle name="Обычный 2 2 12 5 4 2" xfId="6307"/>
    <cellStyle name="Обычный 2 2 12 5 4 2 2" xfId="6308"/>
    <cellStyle name="Обычный 2 2 12 5 4 2 2 2" xfId="6309"/>
    <cellStyle name="Обычный 2 2 12 5 4 2 2 2 2" xfId="6310"/>
    <cellStyle name="Обычный 2 2 12 5 4 2 2 2 2 2" xfId="6311"/>
    <cellStyle name="Обычный 2 2 12 5 4 2 2 2 3" xfId="6312"/>
    <cellStyle name="Обычный 2 2 12 5 4 2 2 3" xfId="6313"/>
    <cellStyle name="Обычный 2 2 12 5 4 2 2 3 2" xfId="6314"/>
    <cellStyle name="Обычный 2 2 12 5 4 2 2 4" xfId="6315"/>
    <cellStyle name="Обычный 2 2 12 5 4 2 3" xfId="6316"/>
    <cellStyle name="Обычный 2 2 12 5 4 2 3 2" xfId="6317"/>
    <cellStyle name="Обычный 2 2 12 5 4 2 3 2 2" xfId="6318"/>
    <cellStyle name="Обычный 2 2 12 5 4 2 3 3" xfId="6319"/>
    <cellStyle name="Обычный 2 2 12 5 4 2 4" xfId="6320"/>
    <cellStyle name="Обычный 2 2 12 5 4 2 4 2" xfId="6321"/>
    <cellStyle name="Обычный 2 2 12 5 4 2 5" xfId="6322"/>
    <cellStyle name="Обычный 2 2 12 5 4 3" xfId="6323"/>
    <cellStyle name="Обычный 2 2 12 5 4 3 2" xfId="6324"/>
    <cellStyle name="Обычный 2 2 12 5 4 3 2 2" xfId="6325"/>
    <cellStyle name="Обычный 2 2 12 5 4 3 2 2 2" xfId="6326"/>
    <cellStyle name="Обычный 2 2 12 5 4 3 2 3" xfId="6327"/>
    <cellStyle name="Обычный 2 2 12 5 4 3 3" xfId="6328"/>
    <cellStyle name="Обычный 2 2 12 5 4 3 3 2" xfId="6329"/>
    <cellStyle name="Обычный 2 2 12 5 4 3 4" xfId="6330"/>
    <cellStyle name="Обычный 2 2 12 5 4 4" xfId="6331"/>
    <cellStyle name="Обычный 2 2 12 5 4 4 2" xfId="6332"/>
    <cellStyle name="Обычный 2 2 12 5 4 4 2 2" xfId="6333"/>
    <cellStyle name="Обычный 2 2 12 5 4 4 3" xfId="6334"/>
    <cellStyle name="Обычный 2 2 12 5 4 5" xfId="6335"/>
    <cellStyle name="Обычный 2 2 12 5 4 5 2" xfId="6336"/>
    <cellStyle name="Обычный 2 2 12 5 4 6" xfId="6337"/>
    <cellStyle name="Обычный 2 2 12 5 5" xfId="6338"/>
    <cellStyle name="Обычный 2 2 12 5 5 2" xfId="6339"/>
    <cellStyle name="Обычный 2 2 12 5 5 2 2" xfId="6340"/>
    <cellStyle name="Обычный 2 2 12 5 5 2 2 2" xfId="6341"/>
    <cellStyle name="Обычный 2 2 12 5 5 2 2 2 2" xfId="6342"/>
    <cellStyle name="Обычный 2 2 12 5 5 2 2 2 2 2" xfId="6343"/>
    <cellStyle name="Обычный 2 2 12 5 5 2 2 2 3" xfId="6344"/>
    <cellStyle name="Обычный 2 2 12 5 5 2 2 3" xfId="6345"/>
    <cellStyle name="Обычный 2 2 12 5 5 2 2 3 2" xfId="6346"/>
    <cellStyle name="Обычный 2 2 12 5 5 2 2 4" xfId="6347"/>
    <cellStyle name="Обычный 2 2 12 5 5 2 3" xfId="6348"/>
    <cellStyle name="Обычный 2 2 12 5 5 2 3 2" xfId="6349"/>
    <cellStyle name="Обычный 2 2 12 5 5 2 3 2 2" xfId="6350"/>
    <cellStyle name="Обычный 2 2 12 5 5 2 3 3" xfId="6351"/>
    <cellStyle name="Обычный 2 2 12 5 5 2 4" xfId="6352"/>
    <cellStyle name="Обычный 2 2 12 5 5 2 4 2" xfId="6353"/>
    <cellStyle name="Обычный 2 2 12 5 5 2 5" xfId="6354"/>
    <cellStyle name="Обычный 2 2 12 5 5 3" xfId="6355"/>
    <cellStyle name="Обычный 2 2 12 5 5 3 2" xfId="6356"/>
    <cellStyle name="Обычный 2 2 12 5 5 3 2 2" xfId="6357"/>
    <cellStyle name="Обычный 2 2 12 5 5 3 2 2 2" xfId="6358"/>
    <cellStyle name="Обычный 2 2 12 5 5 3 2 3" xfId="6359"/>
    <cellStyle name="Обычный 2 2 12 5 5 3 3" xfId="6360"/>
    <cellStyle name="Обычный 2 2 12 5 5 3 3 2" xfId="6361"/>
    <cellStyle name="Обычный 2 2 12 5 5 3 4" xfId="6362"/>
    <cellStyle name="Обычный 2 2 12 5 5 4" xfId="6363"/>
    <cellStyle name="Обычный 2 2 12 5 5 4 2" xfId="6364"/>
    <cellStyle name="Обычный 2 2 12 5 5 4 2 2" xfId="6365"/>
    <cellStyle name="Обычный 2 2 12 5 5 4 3" xfId="6366"/>
    <cellStyle name="Обычный 2 2 12 5 5 5" xfId="6367"/>
    <cellStyle name="Обычный 2 2 12 5 5 5 2" xfId="6368"/>
    <cellStyle name="Обычный 2 2 12 5 5 6" xfId="6369"/>
    <cellStyle name="Обычный 2 2 12 5 6" xfId="6370"/>
    <cellStyle name="Обычный 2 2 12 5 6 2" xfId="6371"/>
    <cellStyle name="Обычный 2 2 12 5 6 2 2" xfId="6372"/>
    <cellStyle name="Обычный 2 2 12 5 6 2 2 2" xfId="6373"/>
    <cellStyle name="Обычный 2 2 12 5 6 2 2 2 2" xfId="6374"/>
    <cellStyle name="Обычный 2 2 12 5 6 2 2 3" xfId="6375"/>
    <cellStyle name="Обычный 2 2 12 5 6 2 3" xfId="6376"/>
    <cellStyle name="Обычный 2 2 12 5 6 2 3 2" xfId="6377"/>
    <cellStyle name="Обычный 2 2 12 5 6 2 4" xfId="6378"/>
    <cellStyle name="Обычный 2 2 12 5 6 3" xfId="6379"/>
    <cellStyle name="Обычный 2 2 12 5 6 3 2" xfId="6380"/>
    <cellStyle name="Обычный 2 2 12 5 6 3 2 2" xfId="6381"/>
    <cellStyle name="Обычный 2 2 12 5 6 3 3" xfId="6382"/>
    <cellStyle name="Обычный 2 2 12 5 6 4" xfId="6383"/>
    <cellStyle name="Обычный 2 2 12 5 6 4 2" xfId="6384"/>
    <cellStyle name="Обычный 2 2 12 5 6 5" xfId="6385"/>
    <cellStyle name="Обычный 2 2 12 5 7" xfId="6386"/>
    <cellStyle name="Обычный 2 2 12 5 7 2" xfId="6387"/>
    <cellStyle name="Обычный 2 2 12 5 7 2 2" xfId="6388"/>
    <cellStyle name="Обычный 2 2 12 5 7 2 2 2" xfId="6389"/>
    <cellStyle name="Обычный 2 2 12 5 7 2 3" xfId="6390"/>
    <cellStyle name="Обычный 2 2 12 5 7 3" xfId="6391"/>
    <cellStyle name="Обычный 2 2 12 5 7 3 2" xfId="6392"/>
    <cellStyle name="Обычный 2 2 12 5 7 4" xfId="6393"/>
    <cellStyle name="Обычный 2 2 12 5 8" xfId="6394"/>
    <cellStyle name="Обычный 2 2 12 5 8 2" xfId="6395"/>
    <cellStyle name="Обычный 2 2 12 5 8 2 2" xfId="6396"/>
    <cellStyle name="Обычный 2 2 12 5 8 3" xfId="6397"/>
    <cellStyle name="Обычный 2 2 12 5 9" xfId="6398"/>
    <cellStyle name="Обычный 2 2 12 5 9 2" xfId="6399"/>
    <cellStyle name="Обычный 2 2 12 6" xfId="6400"/>
    <cellStyle name="Обычный 2 2 12 6 2" xfId="6401"/>
    <cellStyle name="Обычный 2 2 12 6 2 2" xfId="6402"/>
    <cellStyle name="Обычный 2 2 12 6 2 2 2" xfId="6403"/>
    <cellStyle name="Обычный 2 2 12 6 2 2 2 2" xfId="6404"/>
    <cellStyle name="Обычный 2 2 12 6 2 2 2 2 2" xfId="6405"/>
    <cellStyle name="Обычный 2 2 12 6 2 2 2 3" xfId="6406"/>
    <cellStyle name="Обычный 2 2 12 6 2 2 3" xfId="6407"/>
    <cellStyle name="Обычный 2 2 12 6 2 2 3 2" xfId="6408"/>
    <cellStyle name="Обычный 2 2 12 6 2 2 4" xfId="6409"/>
    <cellStyle name="Обычный 2 2 12 6 2 3" xfId="6410"/>
    <cellStyle name="Обычный 2 2 12 6 2 3 2" xfId="6411"/>
    <cellStyle name="Обычный 2 2 12 6 2 3 2 2" xfId="6412"/>
    <cellStyle name="Обычный 2 2 12 6 2 3 3" xfId="6413"/>
    <cellStyle name="Обычный 2 2 12 6 2 4" xfId="6414"/>
    <cellStyle name="Обычный 2 2 12 6 2 4 2" xfId="6415"/>
    <cellStyle name="Обычный 2 2 12 6 2 5" xfId="6416"/>
    <cellStyle name="Обычный 2 2 12 6 3" xfId="6417"/>
    <cellStyle name="Обычный 2 2 12 6 3 2" xfId="6418"/>
    <cellStyle name="Обычный 2 2 12 6 3 2 2" xfId="6419"/>
    <cellStyle name="Обычный 2 2 12 6 3 2 2 2" xfId="6420"/>
    <cellStyle name="Обычный 2 2 12 6 3 2 3" xfId="6421"/>
    <cellStyle name="Обычный 2 2 12 6 3 3" xfId="6422"/>
    <cellStyle name="Обычный 2 2 12 6 3 3 2" xfId="6423"/>
    <cellStyle name="Обычный 2 2 12 6 3 4" xfId="6424"/>
    <cellStyle name="Обычный 2 2 12 6 4" xfId="6425"/>
    <cellStyle name="Обычный 2 2 12 6 4 2" xfId="6426"/>
    <cellStyle name="Обычный 2 2 12 6 4 2 2" xfId="6427"/>
    <cellStyle name="Обычный 2 2 12 6 4 3" xfId="6428"/>
    <cellStyle name="Обычный 2 2 12 6 5" xfId="6429"/>
    <cellStyle name="Обычный 2 2 12 6 5 2" xfId="6430"/>
    <cellStyle name="Обычный 2 2 12 6 6" xfId="6431"/>
    <cellStyle name="Обычный 2 2 12 7" xfId="6432"/>
    <cellStyle name="Обычный 2 2 12 7 2" xfId="6433"/>
    <cellStyle name="Обычный 2 2 12 7 2 2" xfId="6434"/>
    <cellStyle name="Обычный 2 2 12 7 2 2 2" xfId="6435"/>
    <cellStyle name="Обычный 2 2 12 7 2 2 2 2" xfId="6436"/>
    <cellStyle name="Обычный 2 2 12 7 2 2 2 2 2" xfId="6437"/>
    <cellStyle name="Обычный 2 2 12 7 2 2 2 3" xfId="6438"/>
    <cellStyle name="Обычный 2 2 12 7 2 2 3" xfId="6439"/>
    <cellStyle name="Обычный 2 2 12 7 2 2 3 2" xfId="6440"/>
    <cellStyle name="Обычный 2 2 12 7 2 2 4" xfId="6441"/>
    <cellStyle name="Обычный 2 2 12 7 2 3" xfId="6442"/>
    <cellStyle name="Обычный 2 2 12 7 2 3 2" xfId="6443"/>
    <cellStyle name="Обычный 2 2 12 7 2 3 2 2" xfId="6444"/>
    <cellStyle name="Обычный 2 2 12 7 2 3 3" xfId="6445"/>
    <cellStyle name="Обычный 2 2 12 7 2 4" xfId="6446"/>
    <cellStyle name="Обычный 2 2 12 7 2 4 2" xfId="6447"/>
    <cellStyle name="Обычный 2 2 12 7 2 5" xfId="6448"/>
    <cellStyle name="Обычный 2 2 12 7 3" xfId="6449"/>
    <cellStyle name="Обычный 2 2 12 7 3 2" xfId="6450"/>
    <cellStyle name="Обычный 2 2 12 7 3 2 2" xfId="6451"/>
    <cellStyle name="Обычный 2 2 12 7 3 2 2 2" xfId="6452"/>
    <cellStyle name="Обычный 2 2 12 7 3 2 3" xfId="6453"/>
    <cellStyle name="Обычный 2 2 12 7 3 3" xfId="6454"/>
    <cellStyle name="Обычный 2 2 12 7 3 3 2" xfId="6455"/>
    <cellStyle name="Обычный 2 2 12 7 3 4" xfId="6456"/>
    <cellStyle name="Обычный 2 2 12 7 4" xfId="6457"/>
    <cellStyle name="Обычный 2 2 12 7 4 2" xfId="6458"/>
    <cellStyle name="Обычный 2 2 12 7 4 2 2" xfId="6459"/>
    <cellStyle name="Обычный 2 2 12 7 4 3" xfId="6460"/>
    <cellStyle name="Обычный 2 2 12 7 5" xfId="6461"/>
    <cellStyle name="Обычный 2 2 12 7 5 2" xfId="6462"/>
    <cellStyle name="Обычный 2 2 12 7 6" xfId="6463"/>
    <cellStyle name="Обычный 2 2 12 8" xfId="6464"/>
    <cellStyle name="Обычный 2 2 12 8 2" xfId="6465"/>
    <cellStyle name="Обычный 2 2 12 8 2 2" xfId="6466"/>
    <cellStyle name="Обычный 2 2 12 8 2 2 2" xfId="6467"/>
    <cellStyle name="Обычный 2 2 12 8 2 2 2 2" xfId="6468"/>
    <cellStyle name="Обычный 2 2 12 8 2 2 2 2 2" xfId="6469"/>
    <cellStyle name="Обычный 2 2 12 8 2 2 2 3" xfId="6470"/>
    <cellStyle name="Обычный 2 2 12 8 2 2 3" xfId="6471"/>
    <cellStyle name="Обычный 2 2 12 8 2 2 3 2" xfId="6472"/>
    <cellStyle name="Обычный 2 2 12 8 2 2 4" xfId="6473"/>
    <cellStyle name="Обычный 2 2 12 8 2 3" xfId="6474"/>
    <cellStyle name="Обычный 2 2 12 8 2 3 2" xfId="6475"/>
    <cellStyle name="Обычный 2 2 12 8 2 3 2 2" xfId="6476"/>
    <cellStyle name="Обычный 2 2 12 8 2 3 3" xfId="6477"/>
    <cellStyle name="Обычный 2 2 12 8 2 4" xfId="6478"/>
    <cellStyle name="Обычный 2 2 12 8 2 4 2" xfId="6479"/>
    <cellStyle name="Обычный 2 2 12 8 2 5" xfId="6480"/>
    <cellStyle name="Обычный 2 2 12 8 3" xfId="6481"/>
    <cellStyle name="Обычный 2 2 12 8 3 2" xfId="6482"/>
    <cellStyle name="Обычный 2 2 12 8 3 2 2" xfId="6483"/>
    <cellStyle name="Обычный 2 2 12 8 3 2 2 2" xfId="6484"/>
    <cellStyle name="Обычный 2 2 12 8 3 2 3" xfId="6485"/>
    <cellStyle name="Обычный 2 2 12 8 3 3" xfId="6486"/>
    <cellStyle name="Обычный 2 2 12 8 3 3 2" xfId="6487"/>
    <cellStyle name="Обычный 2 2 12 8 3 4" xfId="6488"/>
    <cellStyle name="Обычный 2 2 12 8 4" xfId="6489"/>
    <cellStyle name="Обычный 2 2 12 8 4 2" xfId="6490"/>
    <cellStyle name="Обычный 2 2 12 8 4 2 2" xfId="6491"/>
    <cellStyle name="Обычный 2 2 12 8 4 3" xfId="6492"/>
    <cellStyle name="Обычный 2 2 12 8 5" xfId="6493"/>
    <cellStyle name="Обычный 2 2 12 8 5 2" xfId="6494"/>
    <cellStyle name="Обычный 2 2 12 8 6" xfId="6495"/>
    <cellStyle name="Обычный 2 2 12 9" xfId="6496"/>
    <cellStyle name="Обычный 2 2 12 9 2" xfId="6497"/>
    <cellStyle name="Обычный 2 2 12 9 2 2" xfId="6498"/>
    <cellStyle name="Обычный 2 2 12 9 2 2 2" xfId="6499"/>
    <cellStyle name="Обычный 2 2 12 9 2 2 2 2" xfId="6500"/>
    <cellStyle name="Обычный 2 2 12 9 2 2 2 2 2" xfId="6501"/>
    <cellStyle name="Обычный 2 2 12 9 2 2 2 3" xfId="6502"/>
    <cellStyle name="Обычный 2 2 12 9 2 2 3" xfId="6503"/>
    <cellStyle name="Обычный 2 2 12 9 2 2 3 2" xfId="6504"/>
    <cellStyle name="Обычный 2 2 12 9 2 2 4" xfId="6505"/>
    <cellStyle name="Обычный 2 2 12 9 2 3" xfId="6506"/>
    <cellStyle name="Обычный 2 2 12 9 2 3 2" xfId="6507"/>
    <cellStyle name="Обычный 2 2 12 9 2 3 2 2" xfId="6508"/>
    <cellStyle name="Обычный 2 2 12 9 2 3 3" xfId="6509"/>
    <cellStyle name="Обычный 2 2 12 9 2 4" xfId="6510"/>
    <cellStyle name="Обычный 2 2 12 9 2 4 2" xfId="6511"/>
    <cellStyle name="Обычный 2 2 12 9 2 5" xfId="6512"/>
    <cellStyle name="Обычный 2 2 12 9 3" xfId="6513"/>
    <cellStyle name="Обычный 2 2 12 9 3 2" xfId="6514"/>
    <cellStyle name="Обычный 2 2 12 9 3 2 2" xfId="6515"/>
    <cellStyle name="Обычный 2 2 12 9 3 2 2 2" xfId="6516"/>
    <cellStyle name="Обычный 2 2 12 9 3 2 3" xfId="6517"/>
    <cellStyle name="Обычный 2 2 12 9 3 3" xfId="6518"/>
    <cellStyle name="Обычный 2 2 12 9 3 3 2" xfId="6519"/>
    <cellStyle name="Обычный 2 2 12 9 3 4" xfId="6520"/>
    <cellStyle name="Обычный 2 2 12 9 4" xfId="6521"/>
    <cellStyle name="Обычный 2 2 12 9 4 2" xfId="6522"/>
    <cellStyle name="Обычный 2 2 12 9 4 2 2" xfId="6523"/>
    <cellStyle name="Обычный 2 2 12 9 4 3" xfId="6524"/>
    <cellStyle name="Обычный 2 2 12 9 5" xfId="6525"/>
    <cellStyle name="Обычный 2 2 12 9 5 2" xfId="6526"/>
    <cellStyle name="Обычный 2 2 12 9 6" xfId="6527"/>
    <cellStyle name="Обычный 2 2 120" xfId="6528"/>
    <cellStyle name="Обычный 2 2 13" xfId="6529"/>
    <cellStyle name="Обычный 2 2 13 10" xfId="6530"/>
    <cellStyle name="Обычный 2 2 13 10 2" xfId="6531"/>
    <cellStyle name="Обычный 2 2 13 10 2 2" xfId="6532"/>
    <cellStyle name="Обычный 2 2 13 10 2 2 2" xfId="6533"/>
    <cellStyle name="Обычный 2 2 13 10 2 2 2 2" xfId="6534"/>
    <cellStyle name="Обычный 2 2 13 10 2 2 3" xfId="6535"/>
    <cellStyle name="Обычный 2 2 13 10 2 3" xfId="6536"/>
    <cellStyle name="Обычный 2 2 13 10 2 3 2" xfId="6537"/>
    <cellStyle name="Обычный 2 2 13 10 2 4" xfId="6538"/>
    <cellStyle name="Обычный 2 2 13 10 3" xfId="6539"/>
    <cellStyle name="Обычный 2 2 13 10 3 2" xfId="6540"/>
    <cellStyle name="Обычный 2 2 13 10 3 2 2" xfId="6541"/>
    <cellStyle name="Обычный 2 2 13 10 3 3" xfId="6542"/>
    <cellStyle name="Обычный 2 2 13 10 4" xfId="6543"/>
    <cellStyle name="Обычный 2 2 13 10 4 2" xfId="6544"/>
    <cellStyle name="Обычный 2 2 13 10 5" xfId="6545"/>
    <cellStyle name="Обычный 2 2 13 11" xfId="6546"/>
    <cellStyle name="Обычный 2 2 13 11 2" xfId="6547"/>
    <cellStyle name="Обычный 2 2 13 11 2 2" xfId="6548"/>
    <cellStyle name="Обычный 2 2 13 11 2 2 2" xfId="6549"/>
    <cellStyle name="Обычный 2 2 13 11 2 3" xfId="6550"/>
    <cellStyle name="Обычный 2 2 13 11 3" xfId="6551"/>
    <cellStyle name="Обычный 2 2 13 11 3 2" xfId="6552"/>
    <cellStyle name="Обычный 2 2 13 11 4" xfId="6553"/>
    <cellStyle name="Обычный 2 2 13 12" xfId="6554"/>
    <cellStyle name="Обычный 2 2 13 12 2" xfId="6555"/>
    <cellStyle name="Обычный 2 2 13 12 2 2" xfId="6556"/>
    <cellStyle name="Обычный 2 2 13 12 3" xfId="6557"/>
    <cellStyle name="Обычный 2 2 13 13" xfId="6558"/>
    <cellStyle name="Обычный 2 2 13 14" xfId="6559"/>
    <cellStyle name="Обычный 2 2 13 14 2" xfId="6560"/>
    <cellStyle name="Обычный 2 2 13 15" xfId="6561"/>
    <cellStyle name="Обычный 2 2 13 2" xfId="6562"/>
    <cellStyle name="Обычный 2 2 13 2 10" xfId="6563"/>
    <cellStyle name="Обычный 2 2 13 2 10 2" xfId="6564"/>
    <cellStyle name="Обычный 2 2 13 2 10 2 2" xfId="6565"/>
    <cellStyle name="Обычный 2 2 13 2 10 2 2 2" xfId="6566"/>
    <cellStyle name="Обычный 2 2 13 2 10 2 3" xfId="6567"/>
    <cellStyle name="Обычный 2 2 13 2 10 3" xfId="6568"/>
    <cellStyle name="Обычный 2 2 13 2 10 3 2" xfId="6569"/>
    <cellStyle name="Обычный 2 2 13 2 10 4" xfId="6570"/>
    <cellStyle name="Обычный 2 2 13 2 11" xfId="6571"/>
    <cellStyle name="Обычный 2 2 13 2 11 2" xfId="6572"/>
    <cellStyle name="Обычный 2 2 13 2 11 2 2" xfId="6573"/>
    <cellStyle name="Обычный 2 2 13 2 11 3" xfId="6574"/>
    <cellStyle name="Обычный 2 2 13 2 12" xfId="6575"/>
    <cellStyle name="Обычный 2 2 13 2 12 2" xfId="6576"/>
    <cellStyle name="Обычный 2 2 13 2 13" xfId="6577"/>
    <cellStyle name="Обычный 2 2 13 2 2" xfId="6578"/>
    <cellStyle name="Обычный 2 2 13 2 2 10" xfId="6579"/>
    <cellStyle name="Обычный 2 2 13 2 2 10 2" xfId="6580"/>
    <cellStyle name="Обычный 2 2 13 2 2 11" xfId="6581"/>
    <cellStyle name="Обычный 2 2 13 2 2 2" xfId="6582"/>
    <cellStyle name="Обычный 2 2 13 2 2 2 10" xfId="6583"/>
    <cellStyle name="Обычный 2 2 13 2 2 2 2" xfId="6584"/>
    <cellStyle name="Обычный 2 2 13 2 2 2 2 2" xfId="6585"/>
    <cellStyle name="Обычный 2 2 13 2 2 2 2 2 2" xfId="6586"/>
    <cellStyle name="Обычный 2 2 13 2 2 2 2 2 2 2" xfId="6587"/>
    <cellStyle name="Обычный 2 2 13 2 2 2 2 2 2 2 2" xfId="6588"/>
    <cellStyle name="Обычный 2 2 13 2 2 2 2 2 2 2 2 2" xfId="6589"/>
    <cellStyle name="Обычный 2 2 13 2 2 2 2 2 2 2 3" xfId="6590"/>
    <cellStyle name="Обычный 2 2 13 2 2 2 2 2 2 3" xfId="6591"/>
    <cellStyle name="Обычный 2 2 13 2 2 2 2 2 2 3 2" xfId="6592"/>
    <cellStyle name="Обычный 2 2 13 2 2 2 2 2 2 4" xfId="6593"/>
    <cellStyle name="Обычный 2 2 13 2 2 2 2 2 3" xfId="6594"/>
    <cellStyle name="Обычный 2 2 13 2 2 2 2 2 3 2" xfId="6595"/>
    <cellStyle name="Обычный 2 2 13 2 2 2 2 2 3 2 2" xfId="6596"/>
    <cellStyle name="Обычный 2 2 13 2 2 2 2 2 3 3" xfId="6597"/>
    <cellStyle name="Обычный 2 2 13 2 2 2 2 2 4" xfId="6598"/>
    <cellStyle name="Обычный 2 2 13 2 2 2 2 2 4 2" xfId="6599"/>
    <cellStyle name="Обычный 2 2 13 2 2 2 2 2 5" xfId="6600"/>
    <cellStyle name="Обычный 2 2 13 2 2 2 2 3" xfId="6601"/>
    <cellStyle name="Обычный 2 2 13 2 2 2 2 3 2" xfId="6602"/>
    <cellStyle name="Обычный 2 2 13 2 2 2 2 3 2 2" xfId="6603"/>
    <cellStyle name="Обычный 2 2 13 2 2 2 2 3 2 2 2" xfId="6604"/>
    <cellStyle name="Обычный 2 2 13 2 2 2 2 3 2 3" xfId="6605"/>
    <cellStyle name="Обычный 2 2 13 2 2 2 2 3 3" xfId="6606"/>
    <cellStyle name="Обычный 2 2 13 2 2 2 2 3 3 2" xfId="6607"/>
    <cellStyle name="Обычный 2 2 13 2 2 2 2 3 4" xfId="6608"/>
    <cellStyle name="Обычный 2 2 13 2 2 2 2 4" xfId="6609"/>
    <cellStyle name="Обычный 2 2 13 2 2 2 2 4 2" xfId="6610"/>
    <cellStyle name="Обычный 2 2 13 2 2 2 2 4 2 2" xfId="6611"/>
    <cellStyle name="Обычный 2 2 13 2 2 2 2 4 3" xfId="6612"/>
    <cellStyle name="Обычный 2 2 13 2 2 2 2 5" xfId="6613"/>
    <cellStyle name="Обычный 2 2 13 2 2 2 2 5 2" xfId="6614"/>
    <cellStyle name="Обычный 2 2 13 2 2 2 2 6" xfId="6615"/>
    <cellStyle name="Обычный 2 2 13 2 2 2 3" xfId="6616"/>
    <cellStyle name="Обычный 2 2 13 2 2 2 3 2" xfId="6617"/>
    <cellStyle name="Обычный 2 2 13 2 2 2 3 2 2" xfId="6618"/>
    <cellStyle name="Обычный 2 2 13 2 2 2 3 2 2 2" xfId="6619"/>
    <cellStyle name="Обычный 2 2 13 2 2 2 3 2 2 2 2" xfId="6620"/>
    <cellStyle name="Обычный 2 2 13 2 2 2 3 2 2 2 2 2" xfId="6621"/>
    <cellStyle name="Обычный 2 2 13 2 2 2 3 2 2 2 3" xfId="6622"/>
    <cellStyle name="Обычный 2 2 13 2 2 2 3 2 2 3" xfId="6623"/>
    <cellStyle name="Обычный 2 2 13 2 2 2 3 2 2 3 2" xfId="6624"/>
    <cellStyle name="Обычный 2 2 13 2 2 2 3 2 2 4" xfId="6625"/>
    <cellStyle name="Обычный 2 2 13 2 2 2 3 2 3" xfId="6626"/>
    <cellStyle name="Обычный 2 2 13 2 2 2 3 2 3 2" xfId="6627"/>
    <cellStyle name="Обычный 2 2 13 2 2 2 3 2 3 2 2" xfId="6628"/>
    <cellStyle name="Обычный 2 2 13 2 2 2 3 2 3 3" xfId="6629"/>
    <cellStyle name="Обычный 2 2 13 2 2 2 3 2 4" xfId="6630"/>
    <cellStyle name="Обычный 2 2 13 2 2 2 3 2 4 2" xfId="6631"/>
    <cellStyle name="Обычный 2 2 13 2 2 2 3 2 5" xfId="6632"/>
    <cellStyle name="Обычный 2 2 13 2 2 2 3 3" xfId="6633"/>
    <cellStyle name="Обычный 2 2 13 2 2 2 3 3 2" xfId="6634"/>
    <cellStyle name="Обычный 2 2 13 2 2 2 3 3 2 2" xfId="6635"/>
    <cellStyle name="Обычный 2 2 13 2 2 2 3 3 2 2 2" xfId="6636"/>
    <cellStyle name="Обычный 2 2 13 2 2 2 3 3 2 3" xfId="6637"/>
    <cellStyle name="Обычный 2 2 13 2 2 2 3 3 3" xfId="6638"/>
    <cellStyle name="Обычный 2 2 13 2 2 2 3 3 3 2" xfId="6639"/>
    <cellStyle name="Обычный 2 2 13 2 2 2 3 3 4" xfId="6640"/>
    <cellStyle name="Обычный 2 2 13 2 2 2 3 4" xfId="6641"/>
    <cellStyle name="Обычный 2 2 13 2 2 2 3 4 2" xfId="6642"/>
    <cellStyle name="Обычный 2 2 13 2 2 2 3 4 2 2" xfId="6643"/>
    <cellStyle name="Обычный 2 2 13 2 2 2 3 4 3" xfId="6644"/>
    <cellStyle name="Обычный 2 2 13 2 2 2 3 5" xfId="6645"/>
    <cellStyle name="Обычный 2 2 13 2 2 2 3 5 2" xfId="6646"/>
    <cellStyle name="Обычный 2 2 13 2 2 2 3 6" xfId="6647"/>
    <cellStyle name="Обычный 2 2 13 2 2 2 4" xfId="6648"/>
    <cellStyle name="Обычный 2 2 13 2 2 2 4 2" xfId="6649"/>
    <cellStyle name="Обычный 2 2 13 2 2 2 4 2 2" xfId="6650"/>
    <cellStyle name="Обычный 2 2 13 2 2 2 4 2 2 2" xfId="6651"/>
    <cellStyle name="Обычный 2 2 13 2 2 2 4 2 2 2 2" xfId="6652"/>
    <cellStyle name="Обычный 2 2 13 2 2 2 4 2 2 2 2 2" xfId="6653"/>
    <cellStyle name="Обычный 2 2 13 2 2 2 4 2 2 2 3" xfId="6654"/>
    <cellStyle name="Обычный 2 2 13 2 2 2 4 2 2 3" xfId="6655"/>
    <cellStyle name="Обычный 2 2 13 2 2 2 4 2 2 3 2" xfId="6656"/>
    <cellStyle name="Обычный 2 2 13 2 2 2 4 2 2 4" xfId="6657"/>
    <cellStyle name="Обычный 2 2 13 2 2 2 4 2 3" xfId="6658"/>
    <cellStyle name="Обычный 2 2 13 2 2 2 4 2 3 2" xfId="6659"/>
    <cellStyle name="Обычный 2 2 13 2 2 2 4 2 3 2 2" xfId="6660"/>
    <cellStyle name="Обычный 2 2 13 2 2 2 4 2 3 3" xfId="6661"/>
    <cellStyle name="Обычный 2 2 13 2 2 2 4 2 4" xfId="6662"/>
    <cellStyle name="Обычный 2 2 13 2 2 2 4 2 4 2" xfId="6663"/>
    <cellStyle name="Обычный 2 2 13 2 2 2 4 2 5" xfId="6664"/>
    <cellStyle name="Обычный 2 2 13 2 2 2 4 3" xfId="6665"/>
    <cellStyle name="Обычный 2 2 13 2 2 2 4 3 2" xfId="6666"/>
    <cellStyle name="Обычный 2 2 13 2 2 2 4 3 2 2" xfId="6667"/>
    <cellStyle name="Обычный 2 2 13 2 2 2 4 3 2 2 2" xfId="6668"/>
    <cellStyle name="Обычный 2 2 13 2 2 2 4 3 2 3" xfId="6669"/>
    <cellStyle name="Обычный 2 2 13 2 2 2 4 3 3" xfId="6670"/>
    <cellStyle name="Обычный 2 2 13 2 2 2 4 3 3 2" xfId="6671"/>
    <cellStyle name="Обычный 2 2 13 2 2 2 4 3 4" xfId="6672"/>
    <cellStyle name="Обычный 2 2 13 2 2 2 4 4" xfId="6673"/>
    <cellStyle name="Обычный 2 2 13 2 2 2 4 4 2" xfId="6674"/>
    <cellStyle name="Обычный 2 2 13 2 2 2 4 4 2 2" xfId="6675"/>
    <cellStyle name="Обычный 2 2 13 2 2 2 4 4 3" xfId="6676"/>
    <cellStyle name="Обычный 2 2 13 2 2 2 4 5" xfId="6677"/>
    <cellStyle name="Обычный 2 2 13 2 2 2 4 5 2" xfId="6678"/>
    <cellStyle name="Обычный 2 2 13 2 2 2 4 6" xfId="6679"/>
    <cellStyle name="Обычный 2 2 13 2 2 2 5" xfId="6680"/>
    <cellStyle name="Обычный 2 2 13 2 2 2 5 2" xfId="6681"/>
    <cellStyle name="Обычный 2 2 13 2 2 2 5 2 2" xfId="6682"/>
    <cellStyle name="Обычный 2 2 13 2 2 2 5 2 2 2" xfId="6683"/>
    <cellStyle name="Обычный 2 2 13 2 2 2 5 2 2 2 2" xfId="6684"/>
    <cellStyle name="Обычный 2 2 13 2 2 2 5 2 2 2 2 2" xfId="6685"/>
    <cellStyle name="Обычный 2 2 13 2 2 2 5 2 2 2 3" xfId="6686"/>
    <cellStyle name="Обычный 2 2 13 2 2 2 5 2 2 3" xfId="6687"/>
    <cellStyle name="Обычный 2 2 13 2 2 2 5 2 2 3 2" xfId="6688"/>
    <cellStyle name="Обычный 2 2 13 2 2 2 5 2 2 4" xfId="6689"/>
    <cellStyle name="Обычный 2 2 13 2 2 2 5 2 3" xfId="6690"/>
    <cellStyle name="Обычный 2 2 13 2 2 2 5 2 3 2" xfId="6691"/>
    <cellStyle name="Обычный 2 2 13 2 2 2 5 2 3 2 2" xfId="6692"/>
    <cellStyle name="Обычный 2 2 13 2 2 2 5 2 3 3" xfId="6693"/>
    <cellStyle name="Обычный 2 2 13 2 2 2 5 2 4" xfId="6694"/>
    <cellStyle name="Обычный 2 2 13 2 2 2 5 2 4 2" xfId="6695"/>
    <cellStyle name="Обычный 2 2 13 2 2 2 5 2 5" xfId="6696"/>
    <cellStyle name="Обычный 2 2 13 2 2 2 5 3" xfId="6697"/>
    <cellStyle name="Обычный 2 2 13 2 2 2 5 3 2" xfId="6698"/>
    <cellStyle name="Обычный 2 2 13 2 2 2 5 3 2 2" xfId="6699"/>
    <cellStyle name="Обычный 2 2 13 2 2 2 5 3 2 2 2" xfId="6700"/>
    <cellStyle name="Обычный 2 2 13 2 2 2 5 3 2 3" xfId="6701"/>
    <cellStyle name="Обычный 2 2 13 2 2 2 5 3 3" xfId="6702"/>
    <cellStyle name="Обычный 2 2 13 2 2 2 5 3 3 2" xfId="6703"/>
    <cellStyle name="Обычный 2 2 13 2 2 2 5 3 4" xfId="6704"/>
    <cellStyle name="Обычный 2 2 13 2 2 2 5 4" xfId="6705"/>
    <cellStyle name="Обычный 2 2 13 2 2 2 5 4 2" xfId="6706"/>
    <cellStyle name="Обычный 2 2 13 2 2 2 5 4 2 2" xfId="6707"/>
    <cellStyle name="Обычный 2 2 13 2 2 2 5 4 3" xfId="6708"/>
    <cellStyle name="Обычный 2 2 13 2 2 2 5 5" xfId="6709"/>
    <cellStyle name="Обычный 2 2 13 2 2 2 5 5 2" xfId="6710"/>
    <cellStyle name="Обычный 2 2 13 2 2 2 5 6" xfId="6711"/>
    <cellStyle name="Обычный 2 2 13 2 2 2 6" xfId="6712"/>
    <cellStyle name="Обычный 2 2 13 2 2 2 6 2" xfId="6713"/>
    <cellStyle name="Обычный 2 2 13 2 2 2 6 2 2" xfId="6714"/>
    <cellStyle name="Обычный 2 2 13 2 2 2 6 2 2 2" xfId="6715"/>
    <cellStyle name="Обычный 2 2 13 2 2 2 6 2 2 2 2" xfId="6716"/>
    <cellStyle name="Обычный 2 2 13 2 2 2 6 2 2 3" xfId="6717"/>
    <cellStyle name="Обычный 2 2 13 2 2 2 6 2 3" xfId="6718"/>
    <cellStyle name="Обычный 2 2 13 2 2 2 6 2 3 2" xfId="6719"/>
    <cellStyle name="Обычный 2 2 13 2 2 2 6 2 4" xfId="6720"/>
    <cellStyle name="Обычный 2 2 13 2 2 2 6 3" xfId="6721"/>
    <cellStyle name="Обычный 2 2 13 2 2 2 6 3 2" xfId="6722"/>
    <cellStyle name="Обычный 2 2 13 2 2 2 6 3 2 2" xfId="6723"/>
    <cellStyle name="Обычный 2 2 13 2 2 2 6 3 3" xfId="6724"/>
    <cellStyle name="Обычный 2 2 13 2 2 2 6 4" xfId="6725"/>
    <cellStyle name="Обычный 2 2 13 2 2 2 6 4 2" xfId="6726"/>
    <cellStyle name="Обычный 2 2 13 2 2 2 6 5" xfId="6727"/>
    <cellStyle name="Обычный 2 2 13 2 2 2 7" xfId="6728"/>
    <cellStyle name="Обычный 2 2 13 2 2 2 7 2" xfId="6729"/>
    <cellStyle name="Обычный 2 2 13 2 2 2 7 2 2" xfId="6730"/>
    <cellStyle name="Обычный 2 2 13 2 2 2 7 2 2 2" xfId="6731"/>
    <cellStyle name="Обычный 2 2 13 2 2 2 7 2 3" xfId="6732"/>
    <cellStyle name="Обычный 2 2 13 2 2 2 7 3" xfId="6733"/>
    <cellStyle name="Обычный 2 2 13 2 2 2 7 3 2" xfId="6734"/>
    <cellStyle name="Обычный 2 2 13 2 2 2 7 4" xfId="6735"/>
    <cellStyle name="Обычный 2 2 13 2 2 2 8" xfId="6736"/>
    <cellStyle name="Обычный 2 2 13 2 2 2 8 2" xfId="6737"/>
    <cellStyle name="Обычный 2 2 13 2 2 2 8 2 2" xfId="6738"/>
    <cellStyle name="Обычный 2 2 13 2 2 2 8 3" xfId="6739"/>
    <cellStyle name="Обычный 2 2 13 2 2 2 9" xfId="6740"/>
    <cellStyle name="Обычный 2 2 13 2 2 2 9 2" xfId="6741"/>
    <cellStyle name="Обычный 2 2 13 2 2 3" xfId="6742"/>
    <cellStyle name="Обычный 2 2 13 2 2 3 2" xfId="6743"/>
    <cellStyle name="Обычный 2 2 13 2 2 3 2 2" xfId="6744"/>
    <cellStyle name="Обычный 2 2 13 2 2 3 2 2 2" xfId="6745"/>
    <cellStyle name="Обычный 2 2 13 2 2 3 2 2 2 2" xfId="6746"/>
    <cellStyle name="Обычный 2 2 13 2 2 3 2 2 2 2 2" xfId="6747"/>
    <cellStyle name="Обычный 2 2 13 2 2 3 2 2 2 3" xfId="6748"/>
    <cellStyle name="Обычный 2 2 13 2 2 3 2 2 3" xfId="6749"/>
    <cellStyle name="Обычный 2 2 13 2 2 3 2 2 3 2" xfId="6750"/>
    <cellStyle name="Обычный 2 2 13 2 2 3 2 2 4" xfId="6751"/>
    <cellStyle name="Обычный 2 2 13 2 2 3 2 3" xfId="6752"/>
    <cellStyle name="Обычный 2 2 13 2 2 3 2 3 2" xfId="6753"/>
    <cellStyle name="Обычный 2 2 13 2 2 3 2 3 2 2" xfId="6754"/>
    <cellStyle name="Обычный 2 2 13 2 2 3 2 3 3" xfId="6755"/>
    <cellStyle name="Обычный 2 2 13 2 2 3 2 4" xfId="6756"/>
    <cellStyle name="Обычный 2 2 13 2 2 3 2 4 2" xfId="6757"/>
    <cellStyle name="Обычный 2 2 13 2 2 3 2 5" xfId="6758"/>
    <cellStyle name="Обычный 2 2 13 2 2 3 3" xfId="6759"/>
    <cellStyle name="Обычный 2 2 13 2 2 3 3 2" xfId="6760"/>
    <cellStyle name="Обычный 2 2 13 2 2 3 3 2 2" xfId="6761"/>
    <cellStyle name="Обычный 2 2 13 2 2 3 3 2 2 2" xfId="6762"/>
    <cellStyle name="Обычный 2 2 13 2 2 3 3 2 3" xfId="6763"/>
    <cellStyle name="Обычный 2 2 13 2 2 3 3 3" xfId="6764"/>
    <cellStyle name="Обычный 2 2 13 2 2 3 3 3 2" xfId="6765"/>
    <cellStyle name="Обычный 2 2 13 2 2 3 3 4" xfId="6766"/>
    <cellStyle name="Обычный 2 2 13 2 2 3 4" xfId="6767"/>
    <cellStyle name="Обычный 2 2 13 2 2 3 4 2" xfId="6768"/>
    <cellStyle name="Обычный 2 2 13 2 2 3 4 2 2" xfId="6769"/>
    <cellStyle name="Обычный 2 2 13 2 2 3 4 3" xfId="6770"/>
    <cellStyle name="Обычный 2 2 13 2 2 3 5" xfId="6771"/>
    <cellStyle name="Обычный 2 2 13 2 2 3 5 2" xfId="6772"/>
    <cellStyle name="Обычный 2 2 13 2 2 3 6" xfId="6773"/>
    <cellStyle name="Обычный 2 2 13 2 2 4" xfId="6774"/>
    <cellStyle name="Обычный 2 2 13 2 2 4 2" xfId="6775"/>
    <cellStyle name="Обычный 2 2 13 2 2 4 2 2" xfId="6776"/>
    <cellStyle name="Обычный 2 2 13 2 2 4 2 2 2" xfId="6777"/>
    <cellStyle name="Обычный 2 2 13 2 2 4 2 2 2 2" xfId="6778"/>
    <cellStyle name="Обычный 2 2 13 2 2 4 2 2 2 2 2" xfId="6779"/>
    <cellStyle name="Обычный 2 2 13 2 2 4 2 2 2 3" xfId="6780"/>
    <cellStyle name="Обычный 2 2 13 2 2 4 2 2 3" xfId="6781"/>
    <cellStyle name="Обычный 2 2 13 2 2 4 2 2 3 2" xfId="6782"/>
    <cellStyle name="Обычный 2 2 13 2 2 4 2 2 4" xfId="6783"/>
    <cellStyle name="Обычный 2 2 13 2 2 4 2 3" xfId="6784"/>
    <cellStyle name="Обычный 2 2 13 2 2 4 2 3 2" xfId="6785"/>
    <cellStyle name="Обычный 2 2 13 2 2 4 2 3 2 2" xfId="6786"/>
    <cellStyle name="Обычный 2 2 13 2 2 4 2 3 3" xfId="6787"/>
    <cellStyle name="Обычный 2 2 13 2 2 4 2 4" xfId="6788"/>
    <cellStyle name="Обычный 2 2 13 2 2 4 2 4 2" xfId="6789"/>
    <cellStyle name="Обычный 2 2 13 2 2 4 2 5" xfId="6790"/>
    <cellStyle name="Обычный 2 2 13 2 2 4 3" xfId="6791"/>
    <cellStyle name="Обычный 2 2 13 2 2 4 3 2" xfId="6792"/>
    <cellStyle name="Обычный 2 2 13 2 2 4 3 2 2" xfId="6793"/>
    <cellStyle name="Обычный 2 2 13 2 2 4 3 2 2 2" xfId="6794"/>
    <cellStyle name="Обычный 2 2 13 2 2 4 3 2 3" xfId="6795"/>
    <cellStyle name="Обычный 2 2 13 2 2 4 3 3" xfId="6796"/>
    <cellStyle name="Обычный 2 2 13 2 2 4 3 3 2" xfId="6797"/>
    <cellStyle name="Обычный 2 2 13 2 2 4 3 4" xfId="6798"/>
    <cellStyle name="Обычный 2 2 13 2 2 4 4" xfId="6799"/>
    <cellStyle name="Обычный 2 2 13 2 2 4 4 2" xfId="6800"/>
    <cellStyle name="Обычный 2 2 13 2 2 4 4 2 2" xfId="6801"/>
    <cellStyle name="Обычный 2 2 13 2 2 4 4 3" xfId="6802"/>
    <cellStyle name="Обычный 2 2 13 2 2 4 5" xfId="6803"/>
    <cellStyle name="Обычный 2 2 13 2 2 4 5 2" xfId="6804"/>
    <cellStyle name="Обычный 2 2 13 2 2 4 6" xfId="6805"/>
    <cellStyle name="Обычный 2 2 13 2 2 5" xfId="6806"/>
    <cellStyle name="Обычный 2 2 13 2 2 5 2" xfId="6807"/>
    <cellStyle name="Обычный 2 2 13 2 2 5 2 2" xfId="6808"/>
    <cellStyle name="Обычный 2 2 13 2 2 5 2 2 2" xfId="6809"/>
    <cellStyle name="Обычный 2 2 13 2 2 5 2 2 2 2" xfId="6810"/>
    <cellStyle name="Обычный 2 2 13 2 2 5 2 2 2 2 2" xfId="6811"/>
    <cellStyle name="Обычный 2 2 13 2 2 5 2 2 2 3" xfId="6812"/>
    <cellStyle name="Обычный 2 2 13 2 2 5 2 2 3" xfId="6813"/>
    <cellStyle name="Обычный 2 2 13 2 2 5 2 2 3 2" xfId="6814"/>
    <cellStyle name="Обычный 2 2 13 2 2 5 2 2 4" xfId="6815"/>
    <cellStyle name="Обычный 2 2 13 2 2 5 2 3" xfId="6816"/>
    <cellStyle name="Обычный 2 2 13 2 2 5 2 3 2" xfId="6817"/>
    <cellStyle name="Обычный 2 2 13 2 2 5 2 3 2 2" xfId="6818"/>
    <cellStyle name="Обычный 2 2 13 2 2 5 2 3 3" xfId="6819"/>
    <cellStyle name="Обычный 2 2 13 2 2 5 2 4" xfId="6820"/>
    <cellStyle name="Обычный 2 2 13 2 2 5 2 4 2" xfId="6821"/>
    <cellStyle name="Обычный 2 2 13 2 2 5 2 5" xfId="6822"/>
    <cellStyle name="Обычный 2 2 13 2 2 5 3" xfId="6823"/>
    <cellStyle name="Обычный 2 2 13 2 2 5 3 2" xfId="6824"/>
    <cellStyle name="Обычный 2 2 13 2 2 5 3 2 2" xfId="6825"/>
    <cellStyle name="Обычный 2 2 13 2 2 5 3 2 2 2" xfId="6826"/>
    <cellStyle name="Обычный 2 2 13 2 2 5 3 2 3" xfId="6827"/>
    <cellStyle name="Обычный 2 2 13 2 2 5 3 3" xfId="6828"/>
    <cellStyle name="Обычный 2 2 13 2 2 5 3 3 2" xfId="6829"/>
    <cellStyle name="Обычный 2 2 13 2 2 5 3 4" xfId="6830"/>
    <cellStyle name="Обычный 2 2 13 2 2 5 4" xfId="6831"/>
    <cellStyle name="Обычный 2 2 13 2 2 5 4 2" xfId="6832"/>
    <cellStyle name="Обычный 2 2 13 2 2 5 4 2 2" xfId="6833"/>
    <cellStyle name="Обычный 2 2 13 2 2 5 4 3" xfId="6834"/>
    <cellStyle name="Обычный 2 2 13 2 2 5 5" xfId="6835"/>
    <cellStyle name="Обычный 2 2 13 2 2 5 5 2" xfId="6836"/>
    <cellStyle name="Обычный 2 2 13 2 2 5 6" xfId="6837"/>
    <cellStyle name="Обычный 2 2 13 2 2 6" xfId="6838"/>
    <cellStyle name="Обычный 2 2 13 2 2 6 2" xfId="6839"/>
    <cellStyle name="Обычный 2 2 13 2 2 6 2 2" xfId="6840"/>
    <cellStyle name="Обычный 2 2 13 2 2 6 2 2 2" xfId="6841"/>
    <cellStyle name="Обычный 2 2 13 2 2 6 2 2 2 2" xfId="6842"/>
    <cellStyle name="Обычный 2 2 13 2 2 6 2 2 2 2 2" xfId="6843"/>
    <cellStyle name="Обычный 2 2 13 2 2 6 2 2 2 3" xfId="6844"/>
    <cellStyle name="Обычный 2 2 13 2 2 6 2 2 3" xfId="6845"/>
    <cellStyle name="Обычный 2 2 13 2 2 6 2 2 3 2" xfId="6846"/>
    <cellStyle name="Обычный 2 2 13 2 2 6 2 2 4" xfId="6847"/>
    <cellStyle name="Обычный 2 2 13 2 2 6 2 3" xfId="6848"/>
    <cellStyle name="Обычный 2 2 13 2 2 6 2 3 2" xfId="6849"/>
    <cellStyle name="Обычный 2 2 13 2 2 6 2 3 2 2" xfId="6850"/>
    <cellStyle name="Обычный 2 2 13 2 2 6 2 3 3" xfId="6851"/>
    <cellStyle name="Обычный 2 2 13 2 2 6 2 4" xfId="6852"/>
    <cellStyle name="Обычный 2 2 13 2 2 6 2 4 2" xfId="6853"/>
    <cellStyle name="Обычный 2 2 13 2 2 6 2 5" xfId="6854"/>
    <cellStyle name="Обычный 2 2 13 2 2 6 3" xfId="6855"/>
    <cellStyle name="Обычный 2 2 13 2 2 6 3 2" xfId="6856"/>
    <cellStyle name="Обычный 2 2 13 2 2 6 3 2 2" xfId="6857"/>
    <cellStyle name="Обычный 2 2 13 2 2 6 3 2 2 2" xfId="6858"/>
    <cellStyle name="Обычный 2 2 13 2 2 6 3 2 3" xfId="6859"/>
    <cellStyle name="Обычный 2 2 13 2 2 6 3 3" xfId="6860"/>
    <cellStyle name="Обычный 2 2 13 2 2 6 3 3 2" xfId="6861"/>
    <cellStyle name="Обычный 2 2 13 2 2 6 3 4" xfId="6862"/>
    <cellStyle name="Обычный 2 2 13 2 2 6 4" xfId="6863"/>
    <cellStyle name="Обычный 2 2 13 2 2 6 4 2" xfId="6864"/>
    <cellStyle name="Обычный 2 2 13 2 2 6 4 2 2" xfId="6865"/>
    <cellStyle name="Обычный 2 2 13 2 2 6 4 3" xfId="6866"/>
    <cellStyle name="Обычный 2 2 13 2 2 6 5" xfId="6867"/>
    <cellStyle name="Обычный 2 2 13 2 2 6 5 2" xfId="6868"/>
    <cellStyle name="Обычный 2 2 13 2 2 6 6" xfId="6869"/>
    <cellStyle name="Обычный 2 2 13 2 2 7" xfId="6870"/>
    <cellStyle name="Обычный 2 2 13 2 2 7 2" xfId="6871"/>
    <cellStyle name="Обычный 2 2 13 2 2 7 2 2" xfId="6872"/>
    <cellStyle name="Обычный 2 2 13 2 2 7 2 2 2" xfId="6873"/>
    <cellStyle name="Обычный 2 2 13 2 2 7 2 2 2 2" xfId="6874"/>
    <cellStyle name="Обычный 2 2 13 2 2 7 2 2 3" xfId="6875"/>
    <cellStyle name="Обычный 2 2 13 2 2 7 2 3" xfId="6876"/>
    <cellStyle name="Обычный 2 2 13 2 2 7 2 3 2" xfId="6877"/>
    <cellStyle name="Обычный 2 2 13 2 2 7 2 4" xfId="6878"/>
    <cellStyle name="Обычный 2 2 13 2 2 7 3" xfId="6879"/>
    <cellStyle name="Обычный 2 2 13 2 2 7 3 2" xfId="6880"/>
    <cellStyle name="Обычный 2 2 13 2 2 7 3 2 2" xfId="6881"/>
    <cellStyle name="Обычный 2 2 13 2 2 7 3 3" xfId="6882"/>
    <cellStyle name="Обычный 2 2 13 2 2 7 4" xfId="6883"/>
    <cellStyle name="Обычный 2 2 13 2 2 7 4 2" xfId="6884"/>
    <cellStyle name="Обычный 2 2 13 2 2 7 5" xfId="6885"/>
    <cellStyle name="Обычный 2 2 13 2 2 8" xfId="6886"/>
    <cellStyle name="Обычный 2 2 13 2 2 8 2" xfId="6887"/>
    <cellStyle name="Обычный 2 2 13 2 2 8 2 2" xfId="6888"/>
    <cellStyle name="Обычный 2 2 13 2 2 8 2 2 2" xfId="6889"/>
    <cellStyle name="Обычный 2 2 13 2 2 8 2 3" xfId="6890"/>
    <cellStyle name="Обычный 2 2 13 2 2 8 3" xfId="6891"/>
    <cellStyle name="Обычный 2 2 13 2 2 8 3 2" xfId="6892"/>
    <cellStyle name="Обычный 2 2 13 2 2 8 4" xfId="6893"/>
    <cellStyle name="Обычный 2 2 13 2 2 9" xfId="6894"/>
    <cellStyle name="Обычный 2 2 13 2 2 9 2" xfId="6895"/>
    <cellStyle name="Обычный 2 2 13 2 2 9 2 2" xfId="6896"/>
    <cellStyle name="Обычный 2 2 13 2 2 9 3" xfId="6897"/>
    <cellStyle name="Обычный 2 2 13 2 3" xfId="6898"/>
    <cellStyle name="Обычный 2 2 13 2 3 10" xfId="6899"/>
    <cellStyle name="Обычный 2 2 13 2 3 2" xfId="6900"/>
    <cellStyle name="Обычный 2 2 13 2 3 2 2" xfId="6901"/>
    <cellStyle name="Обычный 2 2 13 2 3 2 2 2" xfId="6902"/>
    <cellStyle name="Обычный 2 2 13 2 3 2 2 2 2" xfId="6903"/>
    <cellStyle name="Обычный 2 2 13 2 3 2 2 2 2 2" xfId="6904"/>
    <cellStyle name="Обычный 2 2 13 2 3 2 2 2 2 2 2" xfId="6905"/>
    <cellStyle name="Обычный 2 2 13 2 3 2 2 2 2 3" xfId="6906"/>
    <cellStyle name="Обычный 2 2 13 2 3 2 2 2 3" xfId="6907"/>
    <cellStyle name="Обычный 2 2 13 2 3 2 2 2 3 2" xfId="6908"/>
    <cellStyle name="Обычный 2 2 13 2 3 2 2 2 4" xfId="6909"/>
    <cellStyle name="Обычный 2 2 13 2 3 2 2 3" xfId="6910"/>
    <cellStyle name="Обычный 2 2 13 2 3 2 2 3 2" xfId="6911"/>
    <cellStyle name="Обычный 2 2 13 2 3 2 2 3 2 2" xfId="6912"/>
    <cellStyle name="Обычный 2 2 13 2 3 2 2 3 3" xfId="6913"/>
    <cellStyle name="Обычный 2 2 13 2 3 2 2 4" xfId="6914"/>
    <cellStyle name="Обычный 2 2 13 2 3 2 2 4 2" xfId="6915"/>
    <cellStyle name="Обычный 2 2 13 2 3 2 2 5" xfId="6916"/>
    <cellStyle name="Обычный 2 2 13 2 3 2 3" xfId="6917"/>
    <cellStyle name="Обычный 2 2 13 2 3 2 3 2" xfId="6918"/>
    <cellStyle name="Обычный 2 2 13 2 3 2 3 2 2" xfId="6919"/>
    <cellStyle name="Обычный 2 2 13 2 3 2 3 2 2 2" xfId="6920"/>
    <cellStyle name="Обычный 2 2 13 2 3 2 3 2 3" xfId="6921"/>
    <cellStyle name="Обычный 2 2 13 2 3 2 3 3" xfId="6922"/>
    <cellStyle name="Обычный 2 2 13 2 3 2 3 3 2" xfId="6923"/>
    <cellStyle name="Обычный 2 2 13 2 3 2 3 4" xfId="6924"/>
    <cellStyle name="Обычный 2 2 13 2 3 2 4" xfId="6925"/>
    <cellStyle name="Обычный 2 2 13 2 3 2 4 2" xfId="6926"/>
    <cellStyle name="Обычный 2 2 13 2 3 2 4 2 2" xfId="6927"/>
    <cellStyle name="Обычный 2 2 13 2 3 2 4 3" xfId="6928"/>
    <cellStyle name="Обычный 2 2 13 2 3 2 5" xfId="6929"/>
    <cellStyle name="Обычный 2 2 13 2 3 2 5 2" xfId="6930"/>
    <cellStyle name="Обычный 2 2 13 2 3 2 6" xfId="6931"/>
    <cellStyle name="Обычный 2 2 13 2 3 3" xfId="6932"/>
    <cellStyle name="Обычный 2 2 13 2 3 3 2" xfId="6933"/>
    <cellStyle name="Обычный 2 2 13 2 3 3 2 2" xfId="6934"/>
    <cellStyle name="Обычный 2 2 13 2 3 3 2 2 2" xfId="6935"/>
    <cellStyle name="Обычный 2 2 13 2 3 3 2 2 2 2" xfId="6936"/>
    <cellStyle name="Обычный 2 2 13 2 3 3 2 2 2 2 2" xfId="6937"/>
    <cellStyle name="Обычный 2 2 13 2 3 3 2 2 2 3" xfId="6938"/>
    <cellStyle name="Обычный 2 2 13 2 3 3 2 2 3" xfId="6939"/>
    <cellStyle name="Обычный 2 2 13 2 3 3 2 2 3 2" xfId="6940"/>
    <cellStyle name="Обычный 2 2 13 2 3 3 2 2 4" xfId="6941"/>
    <cellStyle name="Обычный 2 2 13 2 3 3 2 3" xfId="6942"/>
    <cellStyle name="Обычный 2 2 13 2 3 3 2 3 2" xfId="6943"/>
    <cellStyle name="Обычный 2 2 13 2 3 3 2 3 2 2" xfId="6944"/>
    <cellStyle name="Обычный 2 2 13 2 3 3 2 3 3" xfId="6945"/>
    <cellStyle name="Обычный 2 2 13 2 3 3 2 4" xfId="6946"/>
    <cellStyle name="Обычный 2 2 13 2 3 3 2 4 2" xfId="6947"/>
    <cellStyle name="Обычный 2 2 13 2 3 3 2 5" xfId="6948"/>
    <cellStyle name="Обычный 2 2 13 2 3 3 3" xfId="6949"/>
    <cellStyle name="Обычный 2 2 13 2 3 3 3 2" xfId="6950"/>
    <cellStyle name="Обычный 2 2 13 2 3 3 3 2 2" xfId="6951"/>
    <cellStyle name="Обычный 2 2 13 2 3 3 3 2 2 2" xfId="6952"/>
    <cellStyle name="Обычный 2 2 13 2 3 3 3 2 3" xfId="6953"/>
    <cellStyle name="Обычный 2 2 13 2 3 3 3 3" xfId="6954"/>
    <cellStyle name="Обычный 2 2 13 2 3 3 3 3 2" xfId="6955"/>
    <cellStyle name="Обычный 2 2 13 2 3 3 3 4" xfId="6956"/>
    <cellStyle name="Обычный 2 2 13 2 3 3 4" xfId="6957"/>
    <cellStyle name="Обычный 2 2 13 2 3 3 4 2" xfId="6958"/>
    <cellStyle name="Обычный 2 2 13 2 3 3 4 2 2" xfId="6959"/>
    <cellStyle name="Обычный 2 2 13 2 3 3 4 3" xfId="6960"/>
    <cellStyle name="Обычный 2 2 13 2 3 3 5" xfId="6961"/>
    <cellStyle name="Обычный 2 2 13 2 3 3 5 2" xfId="6962"/>
    <cellStyle name="Обычный 2 2 13 2 3 3 6" xfId="6963"/>
    <cellStyle name="Обычный 2 2 13 2 3 4" xfId="6964"/>
    <cellStyle name="Обычный 2 2 13 2 3 4 2" xfId="6965"/>
    <cellStyle name="Обычный 2 2 13 2 3 4 2 2" xfId="6966"/>
    <cellStyle name="Обычный 2 2 13 2 3 4 2 2 2" xfId="6967"/>
    <cellStyle name="Обычный 2 2 13 2 3 4 2 2 2 2" xfId="6968"/>
    <cellStyle name="Обычный 2 2 13 2 3 4 2 2 2 2 2" xfId="6969"/>
    <cellStyle name="Обычный 2 2 13 2 3 4 2 2 2 3" xfId="6970"/>
    <cellStyle name="Обычный 2 2 13 2 3 4 2 2 3" xfId="6971"/>
    <cellStyle name="Обычный 2 2 13 2 3 4 2 2 3 2" xfId="6972"/>
    <cellStyle name="Обычный 2 2 13 2 3 4 2 2 4" xfId="6973"/>
    <cellStyle name="Обычный 2 2 13 2 3 4 2 3" xfId="6974"/>
    <cellStyle name="Обычный 2 2 13 2 3 4 2 3 2" xfId="6975"/>
    <cellStyle name="Обычный 2 2 13 2 3 4 2 3 2 2" xfId="6976"/>
    <cellStyle name="Обычный 2 2 13 2 3 4 2 3 3" xfId="6977"/>
    <cellStyle name="Обычный 2 2 13 2 3 4 2 4" xfId="6978"/>
    <cellStyle name="Обычный 2 2 13 2 3 4 2 4 2" xfId="6979"/>
    <cellStyle name="Обычный 2 2 13 2 3 4 2 5" xfId="6980"/>
    <cellStyle name="Обычный 2 2 13 2 3 4 3" xfId="6981"/>
    <cellStyle name="Обычный 2 2 13 2 3 4 3 2" xfId="6982"/>
    <cellStyle name="Обычный 2 2 13 2 3 4 3 2 2" xfId="6983"/>
    <cellStyle name="Обычный 2 2 13 2 3 4 3 2 2 2" xfId="6984"/>
    <cellStyle name="Обычный 2 2 13 2 3 4 3 2 3" xfId="6985"/>
    <cellStyle name="Обычный 2 2 13 2 3 4 3 3" xfId="6986"/>
    <cellStyle name="Обычный 2 2 13 2 3 4 3 3 2" xfId="6987"/>
    <cellStyle name="Обычный 2 2 13 2 3 4 3 4" xfId="6988"/>
    <cellStyle name="Обычный 2 2 13 2 3 4 4" xfId="6989"/>
    <cellStyle name="Обычный 2 2 13 2 3 4 4 2" xfId="6990"/>
    <cellStyle name="Обычный 2 2 13 2 3 4 4 2 2" xfId="6991"/>
    <cellStyle name="Обычный 2 2 13 2 3 4 4 3" xfId="6992"/>
    <cellStyle name="Обычный 2 2 13 2 3 4 5" xfId="6993"/>
    <cellStyle name="Обычный 2 2 13 2 3 4 5 2" xfId="6994"/>
    <cellStyle name="Обычный 2 2 13 2 3 4 6" xfId="6995"/>
    <cellStyle name="Обычный 2 2 13 2 3 5" xfId="6996"/>
    <cellStyle name="Обычный 2 2 13 2 3 5 2" xfId="6997"/>
    <cellStyle name="Обычный 2 2 13 2 3 5 2 2" xfId="6998"/>
    <cellStyle name="Обычный 2 2 13 2 3 5 2 2 2" xfId="6999"/>
    <cellStyle name="Обычный 2 2 13 2 3 5 2 2 2 2" xfId="7000"/>
    <cellStyle name="Обычный 2 2 13 2 3 5 2 2 2 2 2" xfId="7001"/>
    <cellStyle name="Обычный 2 2 13 2 3 5 2 2 2 3" xfId="7002"/>
    <cellStyle name="Обычный 2 2 13 2 3 5 2 2 3" xfId="7003"/>
    <cellStyle name="Обычный 2 2 13 2 3 5 2 2 3 2" xfId="7004"/>
    <cellStyle name="Обычный 2 2 13 2 3 5 2 2 4" xfId="7005"/>
    <cellStyle name="Обычный 2 2 13 2 3 5 2 3" xfId="7006"/>
    <cellStyle name="Обычный 2 2 13 2 3 5 2 3 2" xfId="7007"/>
    <cellStyle name="Обычный 2 2 13 2 3 5 2 3 2 2" xfId="7008"/>
    <cellStyle name="Обычный 2 2 13 2 3 5 2 3 3" xfId="7009"/>
    <cellStyle name="Обычный 2 2 13 2 3 5 2 4" xfId="7010"/>
    <cellStyle name="Обычный 2 2 13 2 3 5 2 4 2" xfId="7011"/>
    <cellStyle name="Обычный 2 2 13 2 3 5 2 5" xfId="7012"/>
    <cellStyle name="Обычный 2 2 13 2 3 5 3" xfId="7013"/>
    <cellStyle name="Обычный 2 2 13 2 3 5 3 2" xfId="7014"/>
    <cellStyle name="Обычный 2 2 13 2 3 5 3 2 2" xfId="7015"/>
    <cellStyle name="Обычный 2 2 13 2 3 5 3 2 2 2" xfId="7016"/>
    <cellStyle name="Обычный 2 2 13 2 3 5 3 2 3" xfId="7017"/>
    <cellStyle name="Обычный 2 2 13 2 3 5 3 3" xfId="7018"/>
    <cellStyle name="Обычный 2 2 13 2 3 5 3 3 2" xfId="7019"/>
    <cellStyle name="Обычный 2 2 13 2 3 5 3 4" xfId="7020"/>
    <cellStyle name="Обычный 2 2 13 2 3 5 4" xfId="7021"/>
    <cellStyle name="Обычный 2 2 13 2 3 5 4 2" xfId="7022"/>
    <cellStyle name="Обычный 2 2 13 2 3 5 4 2 2" xfId="7023"/>
    <cellStyle name="Обычный 2 2 13 2 3 5 4 3" xfId="7024"/>
    <cellStyle name="Обычный 2 2 13 2 3 5 5" xfId="7025"/>
    <cellStyle name="Обычный 2 2 13 2 3 5 5 2" xfId="7026"/>
    <cellStyle name="Обычный 2 2 13 2 3 5 6" xfId="7027"/>
    <cellStyle name="Обычный 2 2 13 2 3 6" xfId="7028"/>
    <cellStyle name="Обычный 2 2 13 2 3 6 2" xfId="7029"/>
    <cellStyle name="Обычный 2 2 13 2 3 6 2 2" xfId="7030"/>
    <cellStyle name="Обычный 2 2 13 2 3 6 2 2 2" xfId="7031"/>
    <cellStyle name="Обычный 2 2 13 2 3 6 2 2 2 2" xfId="7032"/>
    <cellStyle name="Обычный 2 2 13 2 3 6 2 2 3" xfId="7033"/>
    <cellStyle name="Обычный 2 2 13 2 3 6 2 3" xfId="7034"/>
    <cellStyle name="Обычный 2 2 13 2 3 6 2 3 2" xfId="7035"/>
    <cellStyle name="Обычный 2 2 13 2 3 6 2 4" xfId="7036"/>
    <cellStyle name="Обычный 2 2 13 2 3 6 3" xfId="7037"/>
    <cellStyle name="Обычный 2 2 13 2 3 6 3 2" xfId="7038"/>
    <cellStyle name="Обычный 2 2 13 2 3 6 3 2 2" xfId="7039"/>
    <cellStyle name="Обычный 2 2 13 2 3 6 3 3" xfId="7040"/>
    <cellStyle name="Обычный 2 2 13 2 3 6 4" xfId="7041"/>
    <cellStyle name="Обычный 2 2 13 2 3 6 4 2" xfId="7042"/>
    <cellStyle name="Обычный 2 2 13 2 3 6 5" xfId="7043"/>
    <cellStyle name="Обычный 2 2 13 2 3 7" xfId="7044"/>
    <cellStyle name="Обычный 2 2 13 2 3 7 2" xfId="7045"/>
    <cellStyle name="Обычный 2 2 13 2 3 7 2 2" xfId="7046"/>
    <cellStyle name="Обычный 2 2 13 2 3 7 2 2 2" xfId="7047"/>
    <cellStyle name="Обычный 2 2 13 2 3 7 2 3" xfId="7048"/>
    <cellStyle name="Обычный 2 2 13 2 3 7 3" xfId="7049"/>
    <cellStyle name="Обычный 2 2 13 2 3 7 3 2" xfId="7050"/>
    <cellStyle name="Обычный 2 2 13 2 3 7 4" xfId="7051"/>
    <cellStyle name="Обычный 2 2 13 2 3 8" xfId="7052"/>
    <cellStyle name="Обычный 2 2 13 2 3 8 2" xfId="7053"/>
    <cellStyle name="Обычный 2 2 13 2 3 8 2 2" xfId="7054"/>
    <cellStyle name="Обычный 2 2 13 2 3 8 3" xfId="7055"/>
    <cellStyle name="Обычный 2 2 13 2 3 9" xfId="7056"/>
    <cellStyle name="Обычный 2 2 13 2 3 9 2" xfId="7057"/>
    <cellStyle name="Обычный 2 2 13 2 4" xfId="7058"/>
    <cellStyle name="Обычный 2 2 13 2 4 10" xfId="7059"/>
    <cellStyle name="Обычный 2 2 13 2 4 2" xfId="7060"/>
    <cellStyle name="Обычный 2 2 13 2 4 2 2" xfId="7061"/>
    <cellStyle name="Обычный 2 2 13 2 4 2 2 2" xfId="7062"/>
    <cellStyle name="Обычный 2 2 13 2 4 2 2 2 2" xfId="7063"/>
    <cellStyle name="Обычный 2 2 13 2 4 2 2 2 2 2" xfId="7064"/>
    <cellStyle name="Обычный 2 2 13 2 4 2 2 2 2 2 2" xfId="7065"/>
    <cellStyle name="Обычный 2 2 13 2 4 2 2 2 2 3" xfId="7066"/>
    <cellStyle name="Обычный 2 2 13 2 4 2 2 2 3" xfId="7067"/>
    <cellStyle name="Обычный 2 2 13 2 4 2 2 2 3 2" xfId="7068"/>
    <cellStyle name="Обычный 2 2 13 2 4 2 2 2 4" xfId="7069"/>
    <cellStyle name="Обычный 2 2 13 2 4 2 2 3" xfId="7070"/>
    <cellStyle name="Обычный 2 2 13 2 4 2 2 3 2" xfId="7071"/>
    <cellStyle name="Обычный 2 2 13 2 4 2 2 3 2 2" xfId="7072"/>
    <cellStyle name="Обычный 2 2 13 2 4 2 2 3 3" xfId="7073"/>
    <cellStyle name="Обычный 2 2 13 2 4 2 2 4" xfId="7074"/>
    <cellStyle name="Обычный 2 2 13 2 4 2 2 4 2" xfId="7075"/>
    <cellStyle name="Обычный 2 2 13 2 4 2 2 5" xfId="7076"/>
    <cellStyle name="Обычный 2 2 13 2 4 2 3" xfId="7077"/>
    <cellStyle name="Обычный 2 2 13 2 4 2 3 2" xfId="7078"/>
    <cellStyle name="Обычный 2 2 13 2 4 2 3 2 2" xfId="7079"/>
    <cellStyle name="Обычный 2 2 13 2 4 2 3 2 2 2" xfId="7080"/>
    <cellStyle name="Обычный 2 2 13 2 4 2 3 2 3" xfId="7081"/>
    <cellStyle name="Обычный 2 2 13 2 4 2 3 3" xfId="7082"/>
    <cellStyle name="Обычный 2 2 13 2 4 2 3 3 2" xfId="7083"/>
    <cellStyle name="Обычный 2 2 13 2 4 2 3 4" xfId="7084"/>
    <cellStyle name="Обычный 2 2 13 2 4 2 4" xfId="7085"/>
    <cellStyle name="Обычный 2 2 13 2 4 2 4 2" xfId="7086"/>
    <cellStyle name="Обычный 2 2 13 2 4 2 4 2 2" xfId="7087"/>
    <cellStyle name="Обычный 2 2 13 2 4 2 4 3" xfId="7088"/>
    <cellStyle name="Обычный 2 2 13 2 4 2 5" xfId="7089"/>
    <cellStyle name="Обычный 2 2 13 2 4 2 5 2" xfId="7090"/>
    <cellStyle name="Обычный 2 2 13 2 4 2 6" xfId="7091"/>
    <cellStyle name="Обычный 2 2 13 2 4 3" xfId="7092"/>
    <cellStyle name="Обычный 2 2 13 2 4 3 2" xfId="7093"/>
    <cellStyle name="Обычный 2 2 13 2 4 3 2 2" xfId="7094"/>
    <cellStyle name="Обычный 2 2 13 2 4 3 2 2 2" xfId="7095"/>
    <cellStyle name="Обычный 2 2 13 2 4 3 2 2 2 2" xfId="7096"/>
    <cellStyle name="Обычный 2 2 13 2 4 3 2 2 2 2 2" xfId="7097"/>
    <cellStyle name="Обычный 2 2 13 2 4 3 2 2 2 3" xfId="7098"/>
    <cellStyle name="Обычный 2 2 13 2 4 3 2 2 3" xfId="7099"/>
    <cellStyle name="Обычный 2 2 13 2 4 3 2 2 3 2" xfId="7100"/>
    <cellStyle name="Обычный 2 2 13 2 4 3 2 2 4" xfId="7101"/>
    <cellStyle name="Обычный 2 2 13 2 4 3 2 3" xfId="7102"/>
    <cellStyle name="Обычный 2 2 13 2 4 3 2 3 2" xfId="7103"/>
    <cellStyle name="Обычный 2 2 13 2 4 3 2 3 2 2" xfId="7104"/>
    <cellStyle name="Обычный 2 2 13 2 4 3 2 3 3" xfId="7105"/>
    <cellStyle name="Обычный 2 2 13 2 4 3 2 4" xfId="7106"/>
    <cellStyle name="Обычный 2 2 13 2 4 3 2 4 2" xfId="7107"/>
    <cellStyle name="Обычный 2 2 13 2 4 3 2 5" xfId="7108"/>
    <cellStyle name="Обычный 2 2 13 2 4 3 3" xfId="7109"/>
    <cellStyle name="Обычный 2 2 13 2 4 3 3 2" xfId="7110"/>
    <cellStyle name="Обычный 2 2 13 2 4 3 3 2 2" xfId="7111"/>
    <cellStyle name="Обычный 2 2 13 2 4 3 3 2 2 2" xfId="7112"/>
    <cellStyle name="Обычный 2 2 13 2 4 3 3 2 3" xfId="7113"/>
    <cellStyle name="Обычный 2 2 13 2 4 3 3 3" xfId="7114"/>
    <cellStyle name="Обычный 2 2 13 2 4 3 3 3 2" xfId="7115"/>
    <cellStyle name="Обычный 2 2 13 2 4 3 3 4" xfId="7116"/>
    <cellStyle name="Обычный 2 2 13 2 4 3 4" xfId="7117"/>
    <cellStyle name="Обычный 2 2 13 2 4 3 4 2" xfId="7118"/>
    <cellStyle name="Обычный 2 2 13 2 4 3 4 2 2" xfId="7119"/>
    <cellStyle name="Обычный 2 2 13 2 4 3 4 3" xfId="7120"/>
    <cellStyle name="Обычный 2 2 13 2 4 3 5" xfId="7121"/>
    <cellStyle name="Обычный 2 2 13 2 4 3 5 2" xfId="7122"/>
    <cellStyle name="Обычный 2 2 13 2 4 3 6" xfId="7123"/>
    <cellStyle name="Обычный 2 2 13 2 4 4" xfId="7124"/>
    <cellStyle name="Обычный 2 2 13 2 4 4 2" xfId="7125"/>
    <cellStyle name="Обычный 2 2 13 2 4 4 2 2" xfId="7126"/>
    <cellStyle name="Обычный 2 2 13 2 4 4 2 2 2" xfId="7127"/>
    <cellStyle name="Обычный 2 2 13 2 4 4 2 2 2 2" xfId="7128"/>
    <cellStyle name="Обычный 2 2 13 2 4 4 2 2 2 2 2" xfId="7129"/>
    <cellStyle name="Обычный 2 2 13 2 4 4 2 2 2 3" xfId="7130"/>
    <cellStyle name="Обычный 2 2 13 2 4 4 2 2 3" xfId="7131"/>
    <cellStyle name="Обычный 2 2 13 2 4 4 2 2 3 2" xfId="7132"/>
    <cellStyle name="Обычный 2 2 13 2 4 4 2 2 4" xfId="7133"/>
    <cellStyle name="Обычный 2 2 13 2 4 4 2 3" xfId="7134"/>
    <cellStyle name="Обычный 2 2 13 2 4 4 2 3 2" xfId="7135"/>
    <cellStyle name="Обычный 2 2 13 2 4 4 2 3 2 2" xfId="7136"/>
    <cellStyle name="Обычный 2 2 13 2 4 4 2 3 3" xfId="7137"/>
    <cellStyle name="Обычный 2 2 13 2 4 4 2 4" xfId="7138"/>
    <cellStyle name="Обычный 2 2 13 2 4 4 2 4 2" xfId="7139"/>
    <cellStyle name="Обычный 2 2 13 2 4 4 2 5" xfId="7140"/>
    <cellStyle name="Обычный 2 2 13 2 4 4 3" xfId="7141"/>
    <cellStyle name="Обычный 2 2 13 2 4 4 3 2" xfId="7142"/>
    <cellStyle name="Обычный 2 2 13 2 4 4 3 2 2" xfId="7143"/>
    <cellStyle name="Обычный 2 2 13 2 4 4 3 2 2 2" xfId="7144"/>
    <cellStyle name="Обычный 2 2 13 2 4 4 3 2 3" xfId="7145"/>
    <cellStyle name="Обычный 2 2 13 2 4 4 3 3" xfId="7146"/>
    <cellStyle name="Обычный 2 2 13 2 4 4 3 3 2" xfId="7147"/>
    <cellStyle name="Обычный 2 2 13 2 4 4 3 4" xfId="7148"/>
    <cellStyle name="Обычный 2 2 13 2 4 4 4" xfId="7149"/>
    <cellStyle name="Обычный 2 2 13 2 4 4 4 2" xfId="7150"/>
    <cellStyle name="Обычный 2 2 13 2 4 4 4 2 2" xfId="7151"/>
    <cellStyle name="Обычный 2 2 13 2 4 4 4 3" xfId="7152"/>
    <cellStyle name="Обычный 2 2 13 2 4 4 5" xfId="7153"/>
    <cellStyle name="Обычный 2 2 13 2 4 4 5 2" xfId="7154"/>
    <cellStyle name="Обычный 2 2 13 2 4 4 6" xfId="7155"/>
    <cellStyle name="Обычный 2 2 13 2 4 5" xfId="7156"/>
    <cellStyle name="Обычный 2 2 13 2 4 5 2" xfId="7157"/>
    <cellStyle name="Обычный 2 2 13 2 4 5 2 2" xfId="7158"/>
    <cellStyle name="Обычный 2 2 13 2 4 5 2 2 2" xfId="7159"/>
    <cellStyle name="Обычный 2 2 13 2 4 5 2 2 2 2" xfId="7160"/>
    <cellStyle name="Обычный 2 2 13 2 4 5 2 2 2 2 2" xfId="7161"/>
    <cellStyle name="Обычный 2 2 13 2 4 5 2 2 2 3" xfId="7162"/>
    <cellStyle name="Обычный 2 2 13 2 4 5 2 2 3" xfId="7163"/>
    <cellStyle name="Обычный 2 2 13 2 4 5 2 2 3 2" xfId="7164"/>
    <cellStyle name="Обычный 2 2 13 2 4 5 2 2 4" xfId="7165"/>
    <cellStyle name="Обычный 2 2 13 2 4 5 2 3" xfId="7166"/>
    <cellStyle name="Обычный 2 2 13 2 4 5 2 3 2" xfId="7167"/>
    <cellStyle name="Обычный 2 2 13 2 4 5 2 3 2 2" xfId="7168"/>
    <cellStyle name="Обычный 2 2 13 2 4 5 2 3 3" xfId="7169"/>
    <cellStyle name="Обычный 2 2 13 2 4 5 2 4" xfId="7170"/>
    <cellStyle name="Обычный 2 2 13 2 4 5 2 4 2" xfId="7171"/>
    <cellStyle name="Обычный 2 2 13 2 4 5 2 5" xfId="7172"/>
    <cellStyle name="Обычный 2 2 13 2 4 5 3" xfId="7173"/>
    <cellStyle name="Обычный 2 2 13 2 4 5 3 2" xfId="7174"/>
    <cellStyle name="Обычный 2 2 13 2 4 5 3 2 2" xfId="7175"/>
    <cellStyle name="Обычный 2 2 13 2 4 5 3 2 2 2" xfId="7176"/>
    <cellStyle name="Обычный 2 2 13 2 4 5 3 2 3" xfId="7177"/>
    <cellStyle name="Обычный 2 2 13 2 4 5 3 3" xfId="7178"/>
    <cellStyle name="Обычный 2 2 13 2 4 5 3 3 2" xfId="7179"/>
    <cellStyle name="Обычный 2 2 13 2 4 5 3 4" xfId="7180"/>
    <cellStyle name="Обычный 2 2 13 2 4 5 4" xfId="7181"/>
    <cellStyle name="Обычный 2 2 13 2 4 5 4 2" xfId="7182"/>
    <cellStyle name="Обычный 2 2 13 2 4 5 4 2 2" xfId="7183"/>
    <cellStyle name="Обычный 2 2 13 2 4 5 4 3" xfId="7184"/>
    <cellStyle name="Обычный 2 2 13 2 4 5 5" xfId="7185"/>
    <cellStyle name="Обычный 2 2 13 2 4 5 5 2" xfId="7186"/>
    <cellStyle name="Обычный 2 2 13 2 4 5 6" xfId="7187"/>
    <cellStyle name="Обычный 2 2 13 2 4 6" xfId="7188"/>
    <cellStyle name="Обычный 2 2 13 2 4 6 2" xfId="7189"/>
    <cellStyle name="Обычный 2 2 13 2 4 6 2 2" xfId="7190"/>
    <cellStyle name="Обычный 2 2 13 2 4 6 2 2 2" xfId="7191"/>
    <cellStyle name="Обычный 2 2 13 2 4 6 2 2 2 2" xfId="7192"/>
    <cellStyle name="Обычный 2 2 13 2 4 6 2 2 3" xfId="7193"/>
    <cellStyle name="Обычный 2 2 13 2 4 6 2 3" xfId="7194"/>
    <cellStyle name="Обычный 2 2 13 2 4 6 2 3 2" xfId="7195"/>
    <cellStyle name="Обычный 2 2 13 2 4 6 2 4" xfId="7196"/>
    <cellStyle name="Обычный 2 2 13 2 4 6 3" xfId="7197"/>
    <cellStyle name="Обычный 2 2 13 2 4 6 3 2" xfId="7198"/>
    <cellStyle name="Обычный 2 2 13 2 4 6 3 2 2" xfId="7199"/>
    <cellStyle name="Обычный 2 2 13 2 4 6 3 3" xfId="7200"/>
    <cellStyle name="Обычный 2 2 13 2 4 6 4" xfId="7201"/>
    <cellStyle name="Обычный 2 2 13 2 4 6 4 2" xfId="7202"/>
    <cellStyle name="Обычный 2 2 13 2 4 6 5" xfId="7203"/>
    <cellStyle name="Обычный 2 2 13 2 4 7" xfId="7204"/>
    <cellStyle name="Обычный 2 2 13 2 4 7 2" xfId="7205"/>
    <cellStyle name="Обычный 2 2 13 2 4 7 2 2" xfId="7206"/>
    <cellStyle name="Обычный 2 2 13 2 4 7 2 2 2" xfId="7207"/>
    <cellStyle name="Обычный 2 2 13 2 4 7 2 3" xfId="7208"/>
    <cellStyle name="Обычный 2 2 13 2 4 7 3" xfId="7209"/>
    <cellStyle name="Обычный 2 2 13 2 4 7 3 2" xfId="7210"/>
    <cellStyle name="Обычный 2 2 13 2 4 7 4" xfId="7211"/>
    <cellStyle name="Обычный 2 2 13 2 4 8" xfId="7212"/>
    <cellStyle name="Обычный 2 2 13 2 4 8 2" xfId="7213"/>
    <cellStyle name="Обычный 2 2 13 2 4 8 2 2" xfId="7214"/>
    <cellStyle name="Обычный 2 2 13 2 4 8 3" xfId="7215"/>
    <cellStyle name="Обычный 2 2 13 2 4 9" xfId="7216"/>
    <cellStyle name="Обычный 2 2 13 2 4 9 2" xfId="7217"/>
    <cellStyle name="Обычный 2 2 13 2 5" xfId="7218"/>
    <cellStyle name="Обычный 2 2 13 2 5 2" xfId="7219"/>
    <cellStyle name="Обычный 2 2 13 2 5 2 2" xfId="7220"/>
    <cellStyle name="Обычный 2 2 13 2 5 2 2 2" xfId="7221"/>
    <cellStyle name="Обычный 2 2 13 2 5 2 2 2 2" xfId="7222"/>
    <cellStyle name="Обычный 2 2 13 2 5 2 2 2 2 2" xfId="7223"/>
    <cellStyle name="Обычный 2 2 13 2 5 2 2 2 3" xfId="7224"/>
    <cellStyle name="Обычный 2 2 13 2 5 2 2 3" xfId="7225"/>
    <cellStyle name="Обычный 2 2 13 2 5 2 2 3 2" xfId="7226"/>
    <cellStyle name="Обычный 2 2 13 2 5 2 2 4" xfId="7227"/>
    <cellStyle name="Обычный 2 2 13 2 5 2 3" xfId="7228"/>
    <cellStyle name="Обычный 2 2 13 2 5 2 3 2" xfId="7229"/>
    <cellStyle name="Обычный 2 2 13 2 5 2 3 2 2" xfId="7230"/>
    <cellStyle name="Обычный 2 2 13 2 5 2 3 3" xfId="7231"/>
    <cellStyle name="Обычный 2 2 13 2 5 2 4" xfId="7232"/>
    <cellStyle name="Обычный 2 2 13 2 5 2 4 2" xfId="7233"/>
    <cellStyle name="Обычный 2 2 13 2 5 2 5" xfId="7234"/>
    <cellStyle name="Обычный 2 2 13 2 5 3" xfId="7235"/>
    <cellStyle name="Обычный 2 2 13 2 5 3 2" xfId="7236"/>
    <cellStyle name="Обычный 2 2 13 2 5 3 2 2" xfId="7237"/>
    <cellStyle name="Обычный 2 2 13 2 5 3 2 2 2" xfId="7238"/>
    <cellStyle name="Обычный 2 2 13 2 5 3 2 3" xfId="7239"/>
    <cellStyle name="Обычный 2 2 13 2 5 3 3" xfId="7240"/>
    <cellStyle name="Обычный 2 2 13 2 5 3 3 2" xfId="7241"/>
    <cellStyle name="Обычный 2 2 13 2 5 3 4" xfId="7242"/>
    <cellStyle name="Обычный 2 2 13 2 5 4" xfId="7243"/>
    <cellStyle name="Обычный 2 2 13 2 5 4 2" xfId="7244"/>
    <cellStyle name="Обычный 2 2 13 2 5 4 2 2" xfId="7245"/>
    <cellStyle name="Обычный 2 2 13 2 5 4 3" xfId="7246"/>
    <cellStyle name="Обычный 2 2 13 2 5 5" xfId="7247"/>
    <cellStyle name="Обычный 2 2 13 2 5 5 2" xfId="7248"/>
    <cellStyle name="Обычный 2 2 13 2 5 6" xfId="7249"/>
    <cellStyle name="Обычный 2 2 13 2 6" xfId="7250"/>
    <cellStyle name="Обычный 2 2 13 2 6 2" xfId="7251"/>
    <cellStyle name="Обычный 2 2 13 2 6 2 2" xfId="7252"/>
    <cellStyle name="Обычный 2 2 13 2 6 2 2 2" xfId="7253"/>
    <cellStyle name="Обычный 2 2 13 2 6 2 2 2 2" xfId="7254"/>
    <cellStyle name="Обычный 2 2 13 2 6 2 2 2 2 2" xfId="7255"/>
    <cellStyle name="Обычный 2 2 13 2 6 2 2 2 3" xfId="7256"/>
    <cellStyle name="Обычный 2 2 13 2 6 2 2 3" xfId="7257"/>
    <cellStyle name="Обычный 2 2 13 2 6 2 2 3 2" xfId="7258"/>
    <cellStyle name="Обычный 2 2 13 2 6 2 2 4" xfId="7259"/>
    <cellStyle name="Обычный 2 2 13 2 6 2 3" xfId="7260"/>
    <cellStyle name="Обычный 2 2 13 2 6 2 3 2" xfId="7261"/>
    <cellStyle name="Обычный 2 2 13 2 6 2 3 2 2" xfId="7262"/>
    <cellStyle name="Обычный 2 2 13 2 6 2 3 3" xfId="7263"/>
    <cellStyle name="Обычный 2 2 13 2 6 2 4" xfId="7264"/>
    <cellStyle name="Обычный 2 2 13 2 6 2 4 2" xfId="7265"/>
    <cellStyle name="Обычный 2 2 13 2 6 2 5" xfId="7266"/>
    <cellStyle name="Обычный 2 2 13 2 6 3" xfId="7267"/>
    <cellStyle name="Обычный 2 2 13 2 6 3 2" xfId="7268"/>
    <cellStyle name="Обычный 2 2 13 2 6 3 2 2" xfId="7269"/>
    <cellStyle name="Обычный 2 2 13 2 6 3 2 2 2" xfId="7270"/>
    <cellStyle name="Обычный 2 2 13 2 6 3 2 3" xfId="7271"/>
    <cellStyle name="Обычный 2 2 13 2 6 3 3" xfId="7272"/>
    <cellStyle name="Обычный 2 2 13 2 6 3 3 2" xfId="7273"/>
    <cellStyle name="Обычный 2 2 13 2 6 3 4" xfId="7274"/>
    <cellStyle name="Обычный 2 2 13 2 6 4" xfId="7275"/>
    <cellStyle name="Обычный 2 2 13 2 6 4 2" xfId="7276"/>
    <cellStyle name="Обычный 2 2 13 2 6 4 2 2" xfId="7277"/>
    <cellStyle name="Обычный 2 2 13 2 6 4 3" xfId="7278"/>
    <cellStyle name="Обычный 2 2 13 2 6 5" xfId="7279"/>
    <cellStyle name="Обычный 2 2 13 2 6 5 2" xfId="7280"/>
    <cellStyle name="Обычный 2 2 13 2 6 6" xfId="7281"/>
    <cellStyle name="Обычный 2 2 13 2 7" xfId="7282"/>
    <cellStyle name="Обычный 2 2 13 2 7 2" xfId="7283"/>
    <cellStyle name="Обычный 2 2 13 2 7 2 2" xfId="7284"/>
    <cellStyle name="Обычный 2 2 13 2 7 2 2 2" xfId="7285"/>
    <cellStyle name="Обычный 2 2 13 2 7 2 2 2 2" xfId="7286"/>
    <cellStyle name="Обычный 2 2 13 2 7 2 2 2 2 2" xfId="7287"/>
    <cellStyle name="Обычный 2 2 13 2 7 2 2 2 3" xfId="7288"/>
    <cellStyle name="Обычный 2 2 13 2 7 2 2 3" xfId="7289"/>
    <cellStyle name="Обычный 2 2 13 2 7 2 2 3 2" xfId="7290"/>
    <cellStyle name="Обычный 2 2 13 2 7 2 2 4" xfId="7291"/>
    <cellStyle name="Обычный 2 2 13 2 7 2 3" xfId="7292"/>
    <cellStyle name="Обычный 2 2 13 2 7 2 3 2" xfId="7293"/>
    <cellStyle name="Обычный 2 2 13 2 7 2 3 2 2" xfId="7294"/>
    <cellStyle name="Обычный 2 2 13 2 7 2 3 3" xfId="7295"/>
    <cellStyle name="Обычный 2 2 13 2 7 2 4" xfId="7296"/>
    <cellStyle name="Обычный 2 2 13 2 7 2 4 2" xfId="7297"/>
    <cellStyle name="Обычный 2 2 13 2 7 2 5" xfId="7298"/>
    <cellStyle name="Обычный 2 2 13 2 7 3" xfId="7299"/>
    <cellStyle name="Обычный 2 2 13 2 7 3 2" xfId="7300"/>
    <cellStyle name="Обычный 2 2 13 2 7 3 2 2" xfId="7301"/>
    <cellStyle name="Обычный 2 2 13 2 7 3 2 2 2" xfId="7302"/>
    <cellStyle name="Обычный 2 2 13 2 7 3 2 3" xfId="7303"/>
    <cellStyle name="Обычный 2 2 13 2 7 3 3" xfId="7304"/>
    <cellStyle name="Обычный 2 2 13 2 7 3 3 2" xfId="7305"/>
    <cellStyle name="Обычный 2 2 13 2 7 3 4" xfId="7306"/>
    <cellStyle name="Обычный 2 2 13 2 7 4" xfId="7307"/>
    <cellStyle name="Обычный 2 2 13 2 7 4 2" xfId="7308"/>
    <cellStyle name="Обычный 2 2 13 2 7 4 2 2" xfId="7309"/>
    <cellStyle name="Обычный 2 2 13 2 7 4 3" xfId="7310"/>
    <cellStyle name="Обычный 2 2 13 2 7 5" xfId="7311"/>
    <cellStyle name="Обычный 2 2 13 2 7 5 2" xfId="7312"/>
    <cellStyle name="Обычный 2 2 13 2 7 6" xfId="7313"/>
    <cellStyle name="Обычный 2 2 13 2 8" xfId="7314"/>
    <cellStyle name="Обычный 2 2 13 2 8 2" xfId="7315"/>
    <cellStyle name="Обычный 2 2 13 2 8 2 2" xfId="7316"/>
    <cellStyle name="Обычный 2 2 13 2 8 2 2 2" xfId="7317"/>
    <cellStyle name="Обычный 2 2 13 2 8 2 2 2 2" xfId="7318"/>
    <cellStyle name="Обычный 2 2 13 2 8 2 2 2 2 2" xfId="7319"/>
    <cellStyle name="Обычный 2 2 13 2 8 2 2 2 3" xfId="7320"/>
    <cellStyle name="Обычный 2 2 13 2 8 2 2 3" xfId="7321"/>
    <cellStyle name="Обычный 2 2 13 2 8 2 2 3 2" xfId="7322"/>
    <cellStyle name="Обычный 2 2 13 2 8 2 2 4" xfId="7323"/>
    <cellStyle name="Обычный 2 2 13 2 8 2 3" xfId="7324"/>
    <cellStyle name="Обычный 2 2 13 2 8 2 3 2" xfId="7325"/>
    <cellStyle name="Обычный 2 2 13 2 8 2 3 2 2" xfId="7326"/>
    <cellStyle name="Обычный 2 2 13 2 8 2 3 3" xfId="7327"/>
    <cellStyle name="Обычный 2 2 13 2 8 2 4" xfId="7328"/>
    <cellStyle name="Обычный 2 2 13 2 8 2 4 2" xfId="7329"/>
    <cellStyle name="Обычный 2 2 13 2 8 2 5" xfId="7330"/>
    <cellStyle name="Обычный 2 2 13 2 8 3" xfId="7331"/>
    <cellStyle name="Обычный 2 2 13 2 8 3 2" xfId="7332"/>
    <cellStyle name="Обычный 2 2 13 2 8 3 2 2" xfId="7333"/>
    <cellStyle name="Обычный 2 2 13 2 8 3 2 2 2" xfId="7334"/>
    <cellStyle name="Обычный 2 2 13 2 8 3 2 3" xfId="7335"/>
    <cellStyle name="Обычный 2 2 13 2 8 3 3" xfId="7336"/>
    <cellStyle name="Обычный 2 2 13 2 8 3 3 2" xfId="7337"/>
    <cellStyle name="Обычный 2 2 13 2 8 3 4" xfId="7338"/>
    <cellStyle name="Обычный 2 2 13 2 8 4" xfId="7339"/>
    <cellStyle name="Обычный 2 2 13 2 8 4 2" xfId="7340"/>
    <cellStyle name="Обычный 2 2 13 2 8 4 2 2" xfId="7341"/>
    <cellStyle name="Обычный 2 2 13 2 8 4 3" xfId="7342"/>
    <cellStyle name="Обычный 2 2 13 2 8 5" xfId="7343"/>
    <cellStyle name="Обычный 2 2 13 2 8 5 2" xfId="7344"/>
    <cellStyle name="Обычный 2 2 13 2 8 6" xfId="7345"/>
    <cellStyle name="Обычный 2 2 13 2 9" xfId="7346"/>
    <cellStyle name="Обычный 2 2 13 2 9 2" xfId="7347"/>
    <cellStyle name="Обычный 2 2 13 2 9 2 2" xfId="7348"/>
    <cellStyle name="Обычный 2 2 13 2 9 2 2 2" xfId="7349"/>
    <cellStyle name="Обычный 2 2 13 2 9 2 2 2 2" xfId="7350"/>
    <cellStyle name="Обычный 2 2 13 2 9 2 2 3" xfId="7351"/>
    <cellStyle name="Обычный 2 2 13 2 9 2 3" xfId="7352"/>
    <cellStyle name="Обычный 2 2 13 2 9 2 3 2" xfId="7353"/>
    <cellStyle name="Обычный 2 2 13 2 9 2 4" xfId="7354"/>
    <cellStyle name="Обычный 2 2 13 2 9 3" xfId="7355"/>
    <cellStyle name="Обычный 2 2 13 2 9 3 2" xfId="7356"/>
    <cellStyle name="Обычный 2 2 13 2 9 3 2 2" xfId="7357"/>
    <cellStyle name="Обычный 2 2 13 2 9 3 3" xfId="7358"/>
    <cellStyle name="Обычный 2 2 13 2 9 4" xfId="7359"/>
    <cellStyle name="Обычный 2 2 13 2 9 4 2" xfId="7360"/>
    <cellStyle name="Обычный 2 2 13 2 9 5" xfId="7361"/>
    <cellStyle name="Обычный 2 2 13 3" xfId="7362"/>
    <cellStyle name="Обычный 2 2 13 3 10" xfId="7363"/>
    <cellStyle name="Обычный 2 2 13 3 10 2" xfId="7364"/>
    <cellStyle name="Обычный 2 2 13 3 11" xfId="7365"/>
    <cellStyle name="Обычный 2 2 13 3 2" xfId="7366"/>
    <cellStyle name="Обычный 2 2 13 3 2 10" xfId="7367"/>
    <cellStyle name="Обычный 2 2 13 3 2 2" xfId="7368"/>
    <cellStyle name="Обычный 2 2 13 3 2 2 2" xfId="7369"/>
    <cellStyle name="Обычный 2 2 13 3 2 2 2 2" xfId="7370"/>
    <cellStyle name="Обычный 2 2 13 3 2 2 2 2 2" xfId="7371"/>
    <cellStyle name="Обычный 2 2 13 3 2 2 2 2 2 2" xfId="7372"/>
    <cellStyle name="Обычный 2 2 13 3 2 2 2 2 2 2 2" xfId="7373"/>
    <cellStyle name="Обычный 2 2 13 3 2 2 2 2 2 3" xfId="7374"/>
    <cellStyle name="Обычный 2 2 13 3 2 2 2 2 3" xfId="7375"/>
    <cellStyle name="Обычный 2 2 13 3 2 2 2 2 3 2" xfId="7376"/>
    <cellStyle name="Обычный 2 2 13 3 2 2 2 2 4" xfId="7377"/>
    <cellStyle name="Обычный 2 2 13 3 2 2 2 3" xfId="7378"/>
    <cellStyle name="Обычный 2 2 13 3 2 2 2 3 2" xfId="7379"/>
    <cellStyle name="Обычный 2 2 13 3 2 2 2 3 2 2" xfId="7380"/>
    <cellStyle name="Обычный 2 2 13 3 2 2 2 3 3" xfId="7381"/>
    <cellStyle name="Обычный 2 2 13 3 2 2 2 4" xfId="7382"/>
    <cellStyle name="Обычный 2 2 13 3 2 2 2 4 2" xfId="7383"/>
    <cellStyle name="Обычный 2 2 13 3 2 2 2 5" xfId="7384"/>
    <cellStyle name="Обычный 2 2 13 3 2 2 3" xfId="7385"/>
    <cellStyle name="Обычный 2 2 13 3 2 2 3 2" xfId="7386"/>
    <cellStyle name="Обычный 2 2 13 3 2 2 3 2 2" xfId="7387"/>
    <cellStyle name="Обычный 2 2 13 3 2 2 3 2 2 2" xfId="7388"/>
    <cellStyle name="Обычный 2 2 13 3 2 2 3 2 3" xfId="7389"/>
    <cellStyle name="Обычный 2 2 13 3 2 2 3 3" xfId="7390"/>
    <cellStyle name="Обычный 2 2 13 3 2 2 3 3 2" xfId="7391"/>
    <cellStyle name="Обычный 2 2 13 3 2 2 3 4" xfId="7392"/>
    <cellStyle name="Обычный 2 2 13 3 2 2 4" xfId="7393"/>
    <cellStyle name="Обычный 2 2 13 3 2 2 4 2" xfId="7394"/>
    <cellStyle name="Обычный 2 2 13 3 2 2 4 2 2" xfId="7395"/>
    <cellStyle name="Обычный 2 2 13 3 2 2 4 3" xfId="7396"/>
    <cellStyle name="Обычный 2 2 13 3 2 2 5" xfId="7397"/>
    <cellStyle name="Обычный 2 2 13 3 2 2 5 2" xfId="7398"/>
    <cellStyle name="Обычный 2 2 13 3 2 2 6" xfId="7399"/>
    <cellStyle name="Обычный 2 2 13 3 2 3" xfId="7400"/>
    <cellStyle name="Обычный 2 2 13 3 2 3 2" xfId="7401"/>
    <cellStyle name="Обычный 2 2 13 3 2 3 2 2" xfId="7402"/>
    <cellStyle name="Обычный 2 2 13 3 2 3 2 2 2" xfId="7403"/>
    <cellStyle name="Обычный 2 2 13 3 2 3 2 2 2 2" xfId="7404"/>
    <cellStyle name="Обычный 2 2 13 3 2 3 2 2 2 2 2" xfId="7405"/>
    <cellStyle name="Обычный 2 2 13 3 2 3 2 2 2 3" xfId="7406"/>
    <cellStyle name="Обычный 2 2 13 3 2 3 2 2 3" xfId="7407"/>
    <cellStyle name="Обычный 2 2 13 3 2 3 2 2 3 2" xfId="7408"/>
    <cellStyle name="Обычный 2 2 13 3 2 3 2 2 4" xfId="7409"/>
    <cellStyle name="Обычный 2 2 13 3 2 3 2 3" xfId="7410"/>
    <cellStyle name="Обычный 2 2 13 3 2 3 2 3 2" xfId="7411"/>
    <cellStyle name="Обычный 2 2 13 3 2 3 2 3 2 2" xfId="7412"/>
    <cellStyle name="Обычный 2 2 13 3 2 3 2 3 3" xfId="7413"/>
    <cellStyle name="Обычный 2 2 13 3 2 3 2 4" xfId="7414"/>
    <cellStyle name="Обычный 2 2 13 3 2 3 2 4 2" xfId="7415"/>
    <cellStyle name="Обычный 2 2 13 3 2 3 2 5" xfId="7416"/>
    <cellStyle name="Обычный 2 2 13 3 2 3 3" xfId="7417"/>
    <cellStyle name="Обычный 2 2 13 3 2 3 3 2" xfId="7418"/>
    <cellStyle name="Обычный 2 2 13 3 2 3 3 2 2" xfId="7419"/>
    <cellStyle name="Обычный 2 2 13 3 2 3 3 2 2 2" xfId="7420"/>
    <cellStyle name="Обычный 2 2 13 3 2 3 3 2 3" xfId="7421"/>
    <cellStyle name="Обычный 2 2 13 3 2 3 3 3" xfId="7422"/>
    <cellStyle name="Обычный 2 2 13 3 2 3 3 3 2" xfId="7423"/>
    <cellStyle name="Обычный 2 2 13 3 2 3 3 4" xfId="7424"/>
    <cellStyle name="Обычный 2 2 13 3 2 3 4" xfId="7425"/>
    <cellStyle name="Обычный 2 2 13 3 2 3 4 2" xfId="7426"/>
    <cellStyle name="Обычный 2 2 13 3 2 3 4 2 2" xfId="7427"/>
    <cellStyle name="Обычный 2 2 13 3 2 3 4 3" xfId="7428"/>
    <cellStyle name="Обычный 2 2 13 3 2 3 5" xfId="7429"/>
    <cellStyle name="Обычный 2 2 13 3 2 3 5 2" xfId="7430"/>
    <cellStyle name="Обычный 2 2 13 3 2 3 6" xfId="7431"/>
    <cellStyle name="Обычный 2 2 13 3 2 4" xfId="7432"/>
    <cellStyle name="Обычный 2 2 13 3 2 4 2" xfId="7433"/>
    <cellStyle name="Обычный 2 2 13 3 2 4 2 2" xfId="7434"/>
    <cellStyle name="Обычный 2 2 13 3 2 4 2 2 2" xfId="7435"/>
    <cellStyle name="Обычный 2 2 13 3 2 4 2 2 2 2" xfId="7436"/>
    <cellStyle name="Обычный 2 2 13 3 2 4 2 2 2 2 2" xfId="7437"/>
    <cellStyle name="Обычный 2 2 13 3 2 4 2 2 2 3" xfId="7438"/>
    <cellStyle name="Обычный 2 2 13 3 2 4 2 2 3" xfId="7439"/>
    <cellStyle name="Обычный 2 2 13 3 2 4 2 2 3 2" xfId="7440"/>
    <cellStyle name="Обычный 2 2 13 3 2 4 2 2 4" xfId="7441"/>
    <cellStyle name="Обычный 2 2 13 3 2 4 2 3" xfId="7442"/>
    <cellStyle name="Обычный 2 2 13 3 2 4 2 3 2" xfId="7443"/>
    <cellStyle name="Обычный 2 2 13 3 2 4 2 3 2 2" xfId="7444"/>
    <cellStyle name="Обычный 2 2 13 3 2 4 2 3 3" xfId="7445"/>
    <cellStyle name="Обычный 2 2 13 3 2 4 2 4" xfId="7446"/>
    <cellStyle name="Обычный 2 2 13 3 2 4 2 4 2" xfId="7447"/>
    <cellStyle name="Обычный 2 2 13 3 2 4 2 5" xfId="7448"/>
    <cellStyle name="Обычный 2 2 13 3 2 4 3" xfId="7449"/>
    <cellStyle name="Обычный 2 2 13 3 2 4 3 2" xfId="7450"/>
    <cellStyle name="Обычный 2 2 13 3 2 4 3 2 2" xfId="7451"/>
    <cellStyle name="Обычный 2 2 13 3 2 4 3 2 2 2" xfId="7452"/>
    <cellStyle name="Обычный 2 2 13 3 2 4 3 2 3" xfId="7453"/>
    <cellStyle name="Обычный 2 2 13 3 2 4 3 3" xfId="7454"/>
    <cellStyle name="Обычный 2 2 13 3 2 4 3 3 2" xfId="7455"/>
    <cellStyle name="Обычный 2 2 13 3 2 4 3 4" xfId="7456"/>
    <cellStyle name="Обычный 2 2 13 3 2 4 4" xfId="7457"/>
    <cellStyle name="Обычный 2 2 13 3 2 4 4 2" xfId="7458"/>
    <cellStyle name="Обычный 2 2 13 3 2 4 4 2 2" xfId="7459"/>
    <cellStyle name="Обычный 2 2 13 3 2 4 4 3" xfId="7460"/>
    <cellStyle name="Обычный 2 2 13 3 2 4 5" xfId="7461"/>
    <cellStyle name="Обычный 2 2 13 3 2 4 5 2" xfId="7462"/>
    <cellStyle name="Обычный 2 2 13 3 2 4 6" xfId="7463"/>
    <cellStyle name="Обычный 2 2 13 3 2 5" xfId="7464"/>
    <cellStyle name="Обычный 2 2 13 3 2 5 2" xfId="7465"/>
    <cellStyle name="Обычный 2 2 13 3 2 5 2 2" xfId="7466"/>
    <cellStyle name="Обычный 2 2 13 3 2 5 2 2 2" xfId="7467"/>
    <cellStyle name="Обычный 2 2 13 3 2 5 2 2 2 2" xfId="7468"/>
    <cellStyle name="Обычный 2 2 13 3 2 5 2 2 2 2 2" xfId="7469"/>
    <cellStyle name="Обычный 2 2 13 3 2 5 2 2 2 3" xfId="7470"/>
    <cellStyle name="Обычный 2 2 13 3 2 5 2 2 3" xfId="7471"/>
    <cellStyle name="Обычный 2 2 13 3 2 5 2 2 3 2" xfId="7472"/>
    <cellStyle name="Обычный 2 2 13 3 2 5 2 2 4" xfId="7473"/>
    <cellStyle name="Обычный 2 2 13 3 2 5 2 3" xfId="7474"/>
    <cellStyle name="Обычный 2 2 13 3 2 5 2 3 2" xfId="7475"/>
    <cellStyle name="Обычный 2 2 13 3 2 5 2 3 2 2" xfId="7476"/>
    <cellStyle name="Обычный 2 2 13 3 2 5 2 3 3" xfId="7477"/>
    <cellStyle name="Обычный 2 2 13 3 2 5 2 4" xfId="7478"/>
    <cellStyle name="Обычный 2 2 13 3 2 5 2 4 2" xfId="7479"/>
    <cellStyle name="Обычный 2 2 13 3 2 5 2 5" xfId="7480"/>
    <cellStyle name="Обычный 2 2 13 3 2 5 3" xfId="7481"/>
    <cellStyle name="Обычный 2 2 13 3 2 5 3 2" xfId="7482"/>
    <cellStyle name="Обычный 2 2 13 3 2 5 3 2 2" xfId="7483"/>
    <cellStyle name="Обычный 2 2 13 3 2 5 3 2 2 2" xfId="7484"/>
    <cellStyle name="Обычный 2 2 13 3 2 5 3 2 3" xfId="7485"/>
    <cellStyle name="Обычный 2 2 13 3 2 5 3 3" xfId="7486"/>
    <cellStyle name="Обычный 2 2 13 3 2 5 3 3 2" xfId="7487"/>
    <cellStyle name="Обычный 2 2 13 3 2 5 3 4" xfId="7488"/>
    <cellStyle name="Обычный 2 2 13 3 2 5 4" xfId="7489"/>
    <cellStyle name="Обычный 2 2 13 3 2 5 4 2" xfId="7490"/>
    <cellStyle name="Обычный 2 2 13 3 2 5 4 2 2" xfId="7491"/>
    <cellStyle name="Обычный 2 2 13 3 2 5 4 3" xfId="7492"/>
    <cellStyle name="Обычный 2 2 13 3 2 5 5" xfId="7493"/>
    <cellStyle name="Обычный 2 2 13 3 2 5 5 2" xfId="7494"/>
    <cellStyle name="Обычный 2 2 13 3 2 5 6" xfId="7495"/>
    <cellStyle name="Обычный 2 2 13 3 2 6" xfId="7496"/>
    <cellStyle name="Обычный 2 2 13 3 2 6 2" xfId="7497"/>
    <cellStyle name="Обычный 2 2 13 3 2 6 2 2" xfId="7498"/>
    <cellStyle name="Обычный 2 2 13 3 2 6 2 2 2" xfId="7499"/>
    <cellStyle name="Обычный 2 2 13 3 2 6 2 2 2 2" xfId="7500"/>
    <cellStyle name="Обычный 2 2 13 3 2 6 2 2 3" xfId="7501"/>
    <cellStyle name="Обычный 2 2 13 3 2 6 2 3" xfId="7502"/>
    <cellStyle name="Обычный 2 2 13 3 2 6 2 3 2" xfId="7503"/>
    <cellStyle name="Обычный 2 2 13 3 2 6 2 4" xfId="7504"/>
    <cellStyle name="Обычный 2 2 13 3 2 6 3" xfId="7505"/>
    <cellStyle name="Обычный 2 2 13 3 2 6 3 2" xfId="7506"/>
    <cellStyle name="Обычный 2 2 13 3 2 6 3 2 2" xfId="7507"/>
    <cellStyle name="Обычный 2 2 13 3 2 6 3 3" xfId="7508"/>
    <cellStyle name="Обычный 2 2 13 3 2 6 4" xfId="7509"/>
    <cellStyle name="Обычный 2 2 13 3 2 6 4 2" xfId="7510"/>
    <cellStyle name="Обычный 2 2 13 3 2 6 5" xfId="7511"/>
    <cellStyle name="Обычный 2 2 13 3 2 7" xfId="7512"/>
    <cellStyle name="Обычный 2 2 13 3 2 7 2" xfId="7513"/>
    <cellStyle name="Обычный 2 2 13 3 2 7 2 2" xfId="7514"/>
    <cellStyle name="Обычный 2 2 13 3 2 7 2 2 2" xfId="7515"/>
    <cellStyle name="Обычный 2 2 13 3 2 7 2 3" xfId="7516"/>
    <cellStyle name="Обычный 2 2 13 3 2 7 3" xfId="7517"/>
    <cellStyle name="Обычный 2 2 13 3 2 7 3 2" xfId="7518"/>
    <cellStyle name="Обычный 2 2 13 3 2 7 4" xfId="7519"/>
    <cellStyle name="Обычный 2 2 13 3 2 8" xfId="7520"/>
    <cellStyle name="Обычный 2 2 13 3 2 8 2" xfId="7521"/>
    <cellStyle name="Обычный 2 2 13 3 2 8 2 2" xfId="7522"/>
    <cellStyle name="Обычный 2 2 13 3 2 8 3" xfId="7523"/>
    <cellStyle name="Обычный 2 2 13 3 2 9" xfId="7524"/>
    <cellStyle name="Обычный 2 2 13 3 2 9 2" xfId="7525"/>
    <cellStyle name="Обычный 2 2 13 3 3" xfId="7526"/>
    <cellStyle name="Обычный 2 2 13 3 3 2" xfId="7527"/>
    <cellStyle name="Обычный 2 2 13 3 3 2 2" xfId="7528"/>
    <cellStyle name="Обычный 2 2 13 3 3 2 2 2" xfId="7529"/>
    <cellStyle name="Обычный 2 2 13 3 3 2 2 2 2" xfId="7530"/>
    <cellStyle name="Обычный 2 2 13 3 3 2 2 2 2 2" xfId="7531"/>
    <cellStyle name="Обычный 2 2 13 3 3 2 2 2 3" xfId="7532"/>
    <cellStyle name="Обычный 2 2 13 3 3 2 2 3" xfId="7533"/>
    <cellStyle name="Обычный 2 2 13 3 3 2 2 3 2" xfId="7534"/>
    <cellStyle name="Обычный 2 2 13 3 3 2 2 4" xfId="7535"/>
    <cellStyle name="Обычный 2 2 13 3 3 2 3" xfId="7536"/>
    <cellStyle name="Обычный 2 2 13 3 3 2 3 2" xfId="7537"/>
    <cellStyle name="Обычный 2 2 13 3 3 2 3 2 2" xfId="7538"/>
    <cellStyle name="Обычный 2 2 13 3 3 2 3 3" xfId="7539"/>
    <cellStyle name="Обычный 2 2 13 3 3 2 4" xfId="7540"/>
    <cellStyle name="Обычный 2 2 13 3 3 2 4 2" xfId="7541"/>
    <cellStyle name="Обычный 2 2 13 3 3 2 5" xfId="7542"/>
    <cellStyle name="Обычный 2 2 13 3 3 3" xfId="7543"/>
    <cellStyle name="Обычный 2 2 13 3 3 3 2" xfId="7544"/>
    <cellStyle name="Обычный 2 2 13 3 3 3 2 2" xfId="7545"/>
    <cellStyle name="Обычный 2 2 13 3 3 3 2 2 2" xfId="7546"/>
    <cellStyle name="Обычный 2 2 13 3 3 3 2 3" xfId="7547"/>
    <cellStyle name="Обычный 2 2 13 3 3 3 3" xfId="7548"/>
    <cellStyle name="Обычный 2 2 13 3 3 3 3 2" xfId="7549"/>
    <cellStyle name="Обычный 2 2 13 3 3 3 4" xfId="7550"/>
    <cellStyle name="Обычный 2 2 13 3 3 4" xfId="7551"/>
    <cellStyle name="Обычный 2 2 13 3 3 4 2" xfId="7552"/>
    <cellStyle name="Обычный 2 2 13 3 3 4 2 2" xfId="7553"/>
    <cellStyle name="Обычный 2 2 13 3 3 4 3" xfId="7554"/>
    <cellStyle name="Обычный 2 2 13 3 3 5" xfId="7555"/>
    <cellStyle name="Обычный 2 2 13 3 3 5 2" xfId="7556"/>
    <cellStyle name="Обычный 2 2 13 3 3 6" xfId="7557"/>
    <cellStyle name="Обычный 2 2 13 3 4" xfId="7558"/>
    <cellStyle name="Обычный 2 2 13 3 4 2" xfId="7559"/>
    <cellStyle name="Обычный 2 2 13 3 4 2 2" xfId="7560"/>
    <cellStyle name="Обычный 2 2 13 3 4 2 2 2" xfId="7561"/>
    <cellStyle name="Обычный 2 2 13 3 4 2 2 2 2" xfId="7562"/>
    <cellStyle name="Обычный 2 2 13 3 4 2 2 2 2 2" xfId="7563"/>
    <cellStyle name="Обычный 2 2 13 3 4 2 2 2 3" xfId="7564"/>
    <cellStyle name="Обычный 2 2 13 3 4 2 2 3" xfId="7565"/>
    <cellStyle name="Обычный 2 2 13 3 4 2 2 3 2" xfId="7566"/>
    <cellStyle name="Обычный 2 2 13 3 4 2 2 4" xfId="7567"/>
    <cellStyle name="Обычный 2 2 13 3 4 2 3" xfId="7568"/>
    <cellStyle name="Обычный 2 2 13 3 4 2 3 2" xfId="7569"/>
    <cellStyle name="Обычный 2 2 13 3 4 2 3 2 2" xfId="7570"/>
    <cellStyle name="Обычный 2 2 13 3 4 2 3 3" xfId="7571"/>
    <cellStyle name="Обычный 2 2 13 3 4 2 4" xfId="7572"/>
    <cellStyle name="Обычный 2 2 13 3 4 2 4 2" xfId="7573"/>
    <cellStyle name="Обычный 2 2 13 3 4 2 5" xfId="7574"/>
    <cellStyle name="Обычный 2 2 13 3 4 3" xfId="7575"/>
    <cellStyle name="Обычный 2 2 13 3 4 3 2" xfId="7576"/>
    <cellStyle name="Обычный 2 2 13 3 4 3 2 2" xfId="7577"/>
    <cellStyle name="Обычный 2 2 13 3 4 3 2 2 2" xfId="7578"/>
    <cellStyle name="Обычный 2 2 13 3 4 3 2 3" xfId="7579"/>
    <cellStyle name="Обычный 2 2 13 3 4 3 3" xfId="7580"/>
    <cellStyle name="Обычный 2 2 13 3 4 3 3 2" xfId="7581"/>
    <cellStyle name="Обычный 2 2 13 3 4 3 4" xfId="7582"/>
    <cellStyle name="Обычный 2 2 13 3 4 4" xfId="7583"/>
    <cellStyle name="Обычный 2 2 13 3 4 4 2" xfId="7584"/>
    <cellStyle name="Обычный 2 2 13 3 4 4 2 2" xfId="7585"/>
    <cellStyle name="Обычный 2 2 13 3 4 4 3" xfId="7586"/>
    <cellStyle name="Обычный 2 2 13 3 4 5" xfId="7587"/>
    <cellStyle name="Обычный 2 2 13 3 4 5 2" xfId="7588"/>
    <cellStyle name="Обычный 2 2 13 3 4 6" xfId="7589"/>
    <cellStyle name="Обычный 2 2 13 3 5" xfId="7590"/>
    <cellStyle name="Обычный 2 2 13 3 5 2" xfId="7591"/>
    <cellStyle name="Обычный 2 2 13 3 5 2 2" xfId="7592"/>
    <cellStyle name="Обычный 2 2 13 3 5 2 2 2" xfId="7593"/>
    <cellStyle name="Обычный 2 2 13 3 5 2 2 2 2" xfId="7594"/>
    <cellStyle name="Обычный 2 2 13 3 5 2 2 2 2 2" xfId="7595"/>
    <cellStyle name="Обычный 2 2 13 3 5 2 2 2 3" xfId="7596"/>
    <cellStyle name="Обычный 2 2 13 3 5 2 2 3" xfId="7597"/>
    <cellStyle name="Обычный 2 2 13 3 5 2 2 3 2" xfId="7598"/>
    <cellStyle name="Обычный 2 2 13 3 5 2 2 4" xfId="7599"/>
    <cellStyle name="Обычный 2 2 13 3 5 2 3" xfId="7600"/>
    <cellStyle name="Обычный 2 2 13 3 5 2 3 2" xfId="7601"/>
    <cellStyle name="Обычный 2 2 13 3 5 2 3 2 2" xfId="7602"/>
    <cellStyle name="Обычный 2 2 13 3 5 2 3 3" xfId="7603"/>
    <cellStyle name="Обычный 2 2 13 3 5 2 4" xfId="7604"/>
    <cellStyle name="Обычный 2 2 13 3 5 2 4 2" xfId="7605"/>
    <cellStyle name="Обычный 2 2 13 3 5 2 5" xfId="7606"/>
    <cellStyle name="Обычный 2 2 13 3 5 3" xfId="7607"/>
    <cellStyle name="Обычный 2 2 13 3 5 3 2" xfId="7608"/>
    <cellStyle name="Обычный 2 2 13 3 5 3 2 2" xfId="7609"/>
    <cellStyle name="Обычный 2 2 13 3 5 3 2 2 2" xfId="7610"/>
    <cellStyle name="Обычный 2 2 13 3 5 3 2 3" xfId="7611"/>
    <cellStyle name="Обычный 2 2 13 3 5 3 3" xfId="7612"/>
    <cellStyle name="Обычный 2 2 13 3 5 3 3 2" xfId="7613"/>
    <cellStyle name="Обычный 2 2 13 3 5 3 4" xfId="7614"/>
    <cellStyle name="Обычный 2 2 13 3 5 4" xfId="7615"/>
    <cellStyle name="Обычный 2 2 13 3 5 4 2" xfId="7616"/>
    <cellStyle name="Обычный 2 2 13 3 5 4 2 2" xfId="7617"/>
    <cellStyle name="Обычный 2 2 13 3 5 4 3" xfId="7618"/>
    <cellStyle name="Обычный 2 2 13 3 5 5" xfId="7619"/>
    <cellStyle name="Обычный 2 2 13 3 5 5 2" xfId="7620"/>
    <cellStyle name="Обычный 2 2 13 3 5 6" xfId="7621"/>
    <cellStyle name="Обычный 2 2 13 3 6" xfId="7622"/>
    <cellStyle name="Обычный 2 2 13 3 6 2" xfId="7623"/>
    <cellStyle name="Обычный 2 2 13 3 6 2 2" xfId="7624"/>
    <cellStyle name="Обычный 2 2 13 3 6 2 2 2" xfId="7625"/>
    <cellStyle name="Обычный 2 2 13 3 6 2 2 2 2" xfId="7626"/>
    <cellStyle name="Обычный 2 2 13 3 6 2 2 2 2 2" xfId="7627"/>
    <cellStyle name="Обычный 2 2 13 3 6 2 2 2 3" xfId="7628"/>
    <cellStyle name="Обычный 2 2 13 3 6 2 2 3" xfId="7629"/>
    <cellStyle name="Обычный 2 2 13 3 6 2 2 3 2" xfId="7630"/>
    <cellStyle name="Обычный 2 2 13 3 6 2 2 4" xfId="7631"/>
    <cellStyle name="Обычный 2 2 13 3 6 2 3" xfId="7632"/>
    <cellStyle name="Обычный 2 2 13 3 6 2 3 2" xfId="7633"/>
    <cellStyle name="Обычный 2 2 13 3 6 2 3 2 2" xfId="7634"/>
    <cellStyle name="Обычный 2 2 13 3 6 2 3 3" xfId="7635"/>
    <cellStyle name="Обычный 2 2 13 3 6 2 4" xfId="7636"/>
    <cellStyle name="Обычный 2 2 13 3 6 2 4 2" xfId="7637"/>
    <cellStyle name="Обычный 2 2 13 3 6 2 5" xfId="7638"/>
    <cellStyle name="Обычный 2 2 13 3 6 3" xfId="7639"/>
    <cellStyle name="Обычный 2 2 13 3 6 3 2" xfId="7640"/>
    <cellStyle name="Обычный 2 2 13 3 6 3 2 2" xfId="7641"/>
    <cellStyle name="Обычный 2 2 13 3 6 3 2 2 2" xfId="7642"/>
    <cellStyle name="Обычный 2 2 13 3 6 3 2 3" xfId="7643"/>
    <cellStyle name="Обычный 2 2 13 3 6 3 3" xfId="7644"/>
    <cellStyle name="Обычный 2 2 13 3 6 3 3 2" xfId="7645"/>
    <cellStyle name="Обычный 2 2 13 3 6 3 4" xfId="7646"/>
    <cellStyle name="Обычный 2 2 13 3 6 4" xfId="7647"/>
    <cellStyle name="Обычный 2 2 13 3 6 4 2" xfId="7648"/>
    <cellStyle name="Обычный 2 2 13 3 6 4 2 2" xfId="7649"/>
    <cellStyle name="Обычный 2 2 13 3 6 4 3" xfId="7650"/>
    <cellStyle name="Обычный 2 2 13 3 6 5" xfId="7651"/>
    <cellStyle name="Обычный 2 2 13 3 6 5 2" xfId="7652"/>
    <cellStyle name="Обычный 2 2 13 3 6 6" xfId="7653"/>
    <cellStyle name="Обычный 2 2 13 3 7" xfId="7654"/>
    <cellStyle name="Обычный 2 2 13 3 7 2" xfId="7655"/>
    <cellStyle name="Обычный 2 2 13 3 7 2 2" xfId="7656"/>
    <cellStyle name="Обычный 2 2 13 3 7 2 2 2" xfId="7657"/>
    <cellStyle name="Обычный 2 2 13 3 7 2 2 2 2" xfId="7658"/>
    <cellStyle name="Обычный 2 2 13 3 7 2 2 3" xfId="7659"/>
    <cellStyle name="Обычный 2 2 13 3 7 2 3" xfId="7660"/>
    <cellStyle name="Обычный 2 2 13 3 7 2 3 2" xfId="7661"/>
    <cellStyle name="Обычный 2 2 13 3 7 2 4" xfId="7662"/>
    <cellStyle name="Обычный 2 2 13 3 7 3" xfId="7663"/>
    <cellStyle name="Обычный 2 2 13 3 7 3 2" xfId="7664"/>
    <cellStyle name="Обычный 2 2 13 3 7 3 2 2" xfId="7665"/>
    <cellStyle name="Обычный 2 2 13 3 7 3 3" xfId="7666"/>
    <cellStyle name="Обычный 2 2 13 3 7 4" xfId="7667"/>
    <cellStyle name="Обычный 2 2 13 3 7 4 2" xfId="7668"/>
    <cellStyle name="Обычный 2 2 13 3 7 5" xfId="7669"/>
    <cellStyle name="Обычный 2 2 13 3 8" xfId="7670"/>
    <cellStyle name="Обычный 2 2 13 3 8 2" xfId="7671"/>
    <cellStyle name="Обычный 2 2 13 3 8 2 2" xfId="7672"/>
    <cellStyle name="Обычный 2 2 13 3 8 2 2 2" xfId="7673"/>
    <cellStyle name="Обычный 2 2 13 3 8 2 3" xfId="7674"/>
    <cellStyle name="Обычный 2 2 13 3 8 3" xfId="7675"/>
    <cellStyle name="Обычный 2 2 13 3 8 3 2" xfId="7676"/>
    <cellStyle name="Обычный 2 2 13 3 8 4" xfId="7677"/>
    <cellStyle name="Обычный 2 2 13 3 9" xfId="7678"/>
    <cellStyle name="Обычный 2 2 13 3 9 2" xfId="7679"/>
    <cellStyle name="Обычный 2 2 13 3 9 2 2" xfId="7680"/>
    <cellStyle name="Обычный 2 2 13 3 9 3" xfId="7681"/>
    <cellStyle name="Обычный 2 2 13 4" xfId="7682"/>
    <cellStyle name="Обычный 2 2 13 4 10" xfId="7683"/>
    <cellStyle name="Обычный 2 2 13 4 2" xfId="7684"/>
    <cellStyle name="Обычный 2 2 13 4 2 2" xfId="7685"/>
    <cellStyle name="Обычный 2 2 13 4 2 2 2" xfId="7686"/>
    <cellStyle name="Обычный 2 2 13 4 2 2 2 2" xfId="7687"/>
    <cellStyle name="Обычный 2 2 13 4 2 2 2 2 2" xfId="7688"/>
    <cellStyle name="Обычный 2 2 13 4 2 2 2 2 2 2" xfId="7689"/>
    <cellStyle name="Обычный 2 2 13 4 2 2 2 2 3" xfId="7690"/>
    <cellStyle name="Обычный 2 2 13 4 2 2 2 3" xfId="7691"/>
    <cellStyle name="Обычный 2 2 13 4 2 2 2 3 2" xfId="7692"/>
    <cellStyle name="Обычный 2 2 13 4 2 2 2 4" xfId="7693"/>
    <cellStyle name="Обычный 2 2 13 4 2 2 3" xfId="7694"/>
    <cellStyle name="Обычный 2 2 13 4 2 2 3 2" xfId="7695"/>
    <cellStyle name="Обычный 2 2 13 4 2 2 3 2 2" xfId="7696"/>
    <cellStyle name="Обычный 2 2 13 4 2 2 3 3" xfId="7697"/>
    <cellStyle name="Обычный 2 2 13 4 2 2 4" xfId="7698"/>
    <cellStyle name="Обычный 2 2 13 4 2 2 4 2" xfId="7699"/>
    <cellStyle name="Обычный 2 2 13 4 2 2 5" xfId="7700"/>
    <cellStyle name="Обычный 2 2 13 4 2 3" xfId="7701"/>
    <cellStyle name="Обычный 2 2 13 4 2 3 2" xfId="7702"/>
    <cellStyle name="Обычный 2 2 13 4 2 3 2 2" xfId="7703"/>
    <cellStyle name="Обычный 2 2 13 4 2 3 2 2 2" xfId="7704"/>
    <cellStyle name="Обычный 2 2 13 4 2 3 2 3" xfId="7705"/>
    <cellStyle name="Обычный 2 2 13 4 2 3 3" xfId="7706"/>
    <cellStyle name="Обычный 2 2 13 4 2 3 3 2" xfId="7707"/>
    <cellStyle name="Обычный 2 2 13 4 2 3 4" xfId="7708"/>
    <cellStyle name="Обычный 2 2 13 4 2 4" xfId="7709"/>
    <cellStyle name="Обычный 2 2 13 4 2 4 2" xfId="7710"/>
    <cellStyle name="Обычный 2 2 13 4 2 4 2 2" xfId="7711"/>
    <cellStyle name="Обычный 2 2 13 4 2 4 3" xfId="7712"/>
    <cellStyle name="Обычный 2 2 13 4 2 5" xfId="7713"/>
    <cellStyle name="Обычный 2 2 13 4 2 5 2" xfId="7714"/>
    <cellStyle name="Обычный 2 2 13 4 2 6" xfId="7715"/>
    <cellStyle name="Обычный 2 2 13 4 3" xfId="7716"/>
    <cellStyle name="Обычный 2 2 13 4 3 2" xfId="7717"/>
    <cellStyle name="Обычный 2 2 13 4 3 2 2" xfId="7718"/>
    <cellStyle name="Обычный 2 2 13 4 3 2 2 2" xfId="7719"/>
    <cellStyle name="Обычный 2 2 13 4 3 2 2 2 2" xfId="7720"/>
    <cellStyle name="Обычный 2 2 13 4 3 2 2 2 2 2" xfId="7721"/>
    <cellStyle name="Обычный 2 2 13 4 3 2 2 2 3" xfId="7722"/>
    <cellStyle name="Обычный 2 2 13 4 3 2 2 3" xfId="7723"/>
    <cellStyle name="Обычный 2 2 13 4 3 2 2 3 2" xfId="7724"/>
    <cellStyle name="Обычный 2 2 13 4 3 2 2 4" xfId="7725"/>
    <cellStyle name="Обычный 2 2 13 4 3 2 3" xfId="7726"/>
    <cellStyle name="Обычный 2 2 13 4 3 2 3 2" xfId="7727"/>
    <cellStyle name="Обычный 2 2 13 4 3 2 3 2 2" xfId="7728"/>
    <cellStyle name="Обычный 2 2 13 4 3 2 3 3" xfId="7729"/>
    <cellStyle name="Обычный 2 2 13 4 3 2 4" xfId="7730"/>
    <cellStyle name="Обычный 2 2 13 4 3 2 4 2" xfId="7731"/>
    <cellStyle name="Обычный 2 2 13 4 3 2 5" xfId="7732"/>
    <cellStyle name="Обычный 2 2 13 4 3 3" xfId="7733"/>
    <cellStyle name="Обычный 2 2 13 4 3 3 2" xfId="7734"/>
    <cellStyle name="Обычный 2 2 13 4 3 3 2 2" xfId="7735"/>
    <cellStyle name="Обычный 2 2 13 4 3 3 2 2 2" xfId="7736"/>
    <cellStyle name="Обычный 2 2 13 4 3 3 2 3" xfId="7737"/>
    <cellStyle name="Обычный 2 2 13 4 3 3 3" xfId="7738"/>
    <cellStyle name="Обычный 2 2 13 4 3 3 3 2" xfId="7739"/>
    <cellStyle name="Обычный 2 2 13 4 3 3 4" xfId="7740"/>
    <cellStyle name="Обычный 2 2 13 4 3 4" xfId="7741"/>
    <cellStyle name="Обычный 2 2 13 4 3 4 2" xfId="7742"/>
    <cellStyle name="Обычный 2 2 13 4 3 4 2 2" xfId="7743"/>
    <cellStyle name="Обычный 2 2 13 4 3 4 3" xfId="7744"/>
    <cellStyle name="Обычный 2 2 13 4 3 5" xfId="7745"/>
    <cellStyle name="Обычный 2 2 13 4 3 5 2" xfId="7746"/>
    <cellStyle name="Обычный 2 2 13 4 3 6" xfId="7747"/>
    <cellStyle name="Обычный 2 2 13 4 4" xfId="7748"/>
    <cellStyle name="Обычный 2 2 13 4 4 2" xfId="7749"/>
    <cellStyle name="Обычный 2 2 13 4 4 2 2" xfId="7750"/>
    <cellStyle name="Обычный 2 2 13 4 4 2 2 2" xfId="7751"/>
    <cellStyle name="Обычный 2 2 13 4 4 2 2 2 2" xfId="7752"/>
    <cellStyle name="Обычный 2 2 13 4 4 2 2 2 2 2" xfId="7753"/>
    <cellStyle name="Обычный 2 2 13 4 4 2 2 2 3" xfId="7754"/>
    <cellStyle name="Обычный 2 2 13 4 4 2 2 3" xfId="7755"/>
    <cellStyle name="Обычный 2 2 13 4 4 2 2 3 2" xfId="7756"/>
    <cellStyle name="Обычный 2 2 13 4 4 2 2 4" xfId="7757"/>
    <cellStyle name="Обычный 2 2 13 4 4 2 3" xfId="7758"/>
    <cellStyle name="Обычный 2 2 13 4 4 2 3 2" xfId="7759"/>
    <cellStyle name="Обычный 2 2 13 4 4 2 3 2 2" xfId="7760"/>
    <cellStyle name="Обычный 2 2 13 4 4 2 3 3" xfId="7761"/>
    <cellStyle name="Обычный 2 2 13 4 4 2 4" xfId="7762"/>
    <cellStyle name="Обычный 2 2 13 4 4 2 4 2" xfId="7763"/>
    <cellStyle name="Обычный 2 2 13 4 4 2 5" xfId="7764"/>
    <cellStyle name="Обычный 2 2 13 4 4 3" xfId="7765"/>
    <cellStyle name="Обычный 2 2 13 4 4 3 2" xfId="7766"/>
    <cellStyle name="Обычный 2 2 13 4 4 3 2 2" xfId="7767"/>
    <cellStyle name="Обычный 2 2 13 4 4 3 2 2 2" xfId="7768"/>
    <cellStyle name="Обычный 2 2 13 4 4 3 2 3" xfId="7769"/>
    <cellStyle name="Обычный 2 2 13 4 4 3 3" xfId="7770"/>
    <cellStyle name="Обычный 2 2 13 4 4 3 3 2" xfId="7771"/>
    <cellStyle name="Обычный 2 2 13 4 4 3 4" xfId="7772"/>
    <cellStyle name="Обычный 2 2 13 4 4 4" xfId="7773"/>
    <cellStyle name="Обычный 2 2 13 4 4 4 2" xfId="7774"/>
    <cellStyle name="Обычный 2 2 13 4 4 4 2 2" xfId="7775"/>
    <cellStyle name="Обычный 2 2 13 4 4 4 3" xfId="7776"/>
    <cellStyle name="Обычный 2 2 13 4 4 5" xfId="7777"/>
    <cellStyle name="Обычный 2 2 13 4 4 5 2" xfId="7778"/>
    <cellStyle name="Обычный 2 2 13 4 4 6" xfId="7779"/>
    <cellStyle name="Обычный 2 2 13 4 5" xfId="7780"/>
    <cellStyle name="Обычный 2 2 13 4 5 2" xfId="7781"/>
    <cellStyle name="Обычный 2 2 13 4 5 2 2" xfId="7782"/>
    <cellStyle name="Обычный 2 2 13 4 5 2 2 2" xfId="7783"/>
    <cellStyle name="Обычный 2 2 13 4 5 2 2 2 2" xfId="7784"/>
    <cellStyle name="Обычный 2 2 13 4 5 2 2 2 2 2" xfId="7785"/>
    <cellStyle name="Обычный 2 2 13 4 5 2 2 2 3" xfId="7786"/>
    <cellStyle name="Обычный 2 2 13 4 5 2 2 3" xfId="7787"/>
    <cellStyle name="Обычный 2 2 13 4 5 2 2 3 2" xfId="7788"/>
    <cellStyle name="Обычный 2 2 13 4 5 2 2 4" xfId="7789"/>
    <cellStyle name="Обычный 2 2 13 4 5 2 3" xfId="7790"/>
    <cellStyle name="Обычный 2 2 13 4 5 2 3 2" xfId="7791"/>
    <cellStyle name="Обычный 2 2 13 4 5 2 3 2 2" xfId="7792"/>
    <cellStyle name="Обычный 2 2 13 4 5 2 3 3" xfId="7793"/>
    <cellStyle name="Обычный 2 2 13 4 5 2 4" xfId="7794"/>
    <cellStyle name="Обычный 2 2 13 4 5 2 4 2" xfId="7795"/>
    <cellStyle name="Обычный 2 2 13 4 5 2 5" xfId="7796"/>
    <cellStyle name="Обычный 2 2 13 4 5 3" xfId="7797"/>
    <cellStyle name="Обычный 2 2 13 4 5 3 2" xfId="7798"/>
    <cellStyle name="Обычный 2 2 13 4 5 3 2 2" xfId="7799"/>
    <cellStyle name="Обычный 2 2 13 4 5 3 2 2 2" xfId="7800"/>
    <cellStyle name="Обычный 2 2 13 4 5 3 2 3" xfId="7801"/>
    <cellStyle name="Обычный 2 2 13 4 5 3 3" xfId="7802"/>
    <cellStyle name="Обычный 2 2 13 4 5 3 3 2" xfId="7803"/>
    <cellStyle name="Обычный 2 2 13 4 5 3 4" xfId="7804"/>
    <cellStyle name="Обычный 2 2 13 4 5 4" xfId="7805"/>
    <cellStyle name="Обычный 2 2 13 4 5 4 2" xfId="7806"/>
    <cellStyle name="Обычный 2 2 13 4 5 4 2 2" xfId="7807"/>
    <cellStyle name="Обычный 2 2 13 4 5 4 3" xfId="7808"/>
    <cellStyle name="Обычный 2 2 13 4 5 5" xfId="7809"/>
    <cellStyle name="Обычный 2 2 13 4 5 5 2" xfId="7810"/>
    <cellStyle name="Обычный 2 2 13 4 5 6" xfId="7811"/>
    <cellStyle name="Обычный 2 2 13 4 6" xfId="7812"/>
    <cellStyle name="Обычный 2 2 13 4 6 2" xfId="7813"/>
    <cellStyle name="Обычный 2 2 13 4 6 2 2" xfId="7814"/>
    <cellStyle name="Обычный 2 2 13 4 6 2 2 2" xfId="7815"/>
    <cellStyle name="Обычный 2 2 13 4 6 2 2 2 2" xfId="7816"/>
    <cellStyle name="Обычный 2 2 13 4 6 2 2 3" xfId="7817"/>
    <cellStyle name="Обычный 2 2 13 4 6 2 3" xfId="7818"/>
    <cellStyle name="Обычный 2 2 13 4 6 2 3 2" xfId="7819"/>
    <cellStyle name="Обычный 2 2 13 4 6 2 4" xfId="7820"/>
    <cellStyle name="Обычный 2 2 13 4 6 3" xfId="7821"/>
    <cellStyle name="Обычный 2 2 13 4 6 3 2" xfId="7822"/>
    <cellStyle name="Обычный 2 2 13 4 6 3 2 2" xfId="7823"/>
    <cellStyle name="Обычный 2 2 13 4 6 3 3" xfId="7824"/>
    <cellStyle name="Обычный 2 2 13 4 6 4" xfId="7825"/>
    <cellStyle name="Обычный 2 2 13 4 6 4 2" xfId="7826"/>
    <cellStyle name="Обычный 2 2 13 4 6 5" xfId="7827"/>
    <cellStyle name="Обычный 2 2 13 4 7" xfId="7828"/>
    <cellStyle name="Обычный 2 2 13 4 7 2" xfId="7829"/>
    <cellStyle name="Обычный 2 2 13 4 7 2 2" xfId="7830"/>
    <cellStyle name="Обычный 2 2 13 4 7 2 2 2" xfId="7831"/>
    <cellStyle name="Обычный 2 2 13 4 7 2 3" xfId="7832"/>
    <cellStyle name="Обычный 2 2 13 4 7 3" xfId="7833"/>
    <cellStyle name="Обычный 2 2 13 4 7 3 2" xfId="7834"/>
    <cellStyle name="Обычный 2 2 13 4 7 4" xfId="7835"/>
    <cellStyle name="Обычный 2 2 13 4 8" xfId="7836"/>
    <cellStyle name="Обычный 2 2 13 4 8 2" xfId="7837"/>
    <cellStyle name="Обычный 2 2 13 4 8 2 2" xfId="7838"/>
    <cellStyle name="Обычный 2 2 13 4 8 3" xfId="7839"/>
    <cellStyle name="Обычный 2 2 13 4 9" xfId="7840"/>
    <cellStyle name="Обычный 2 2 13 4 9 2" xfId="7841"/>
    <cellStyle name="Обычный 2 2 13 5" xfId="7842"/>
    <cellStyle name="Обычный 2 2 13 5 10" xfId="7843"/>
    <cellStyle name="Обычный 2 2 13 5 2" xfId="7844"/>
    <cellStyle name="Обычный 2 2 13 5 2 2" xfId="7845"/>
    <cellStyle name="Обычный 2 2 13 5 2 2 2" xfId="7846"/>
    <cellStyle name="Обычный 2 2 13 5 2 2 2 2" xfId="7847"/>
    <cellStyle name="Обычный 2 2 13 5 2 2 2 2 2" xfId="7848"/>
    <cellStyle name="Обычный 2 2 13 5 2 2 2 2 2 2" xfId="7849"/>
    <cellStyle name="Обычный 2 2 13 5 2 2 2 2 3" xfId="7850"/>
    <cellStyle name="Обычный 2 2 13 5 2 2 2 3" xfId="7851"/>
    <cellStyle name="Обычный 2 2 13 5 2 2 2 3 2" xfId="7852"/>
    <cellStyle name="Обычный 2 2 13 5 2 2 2 4" xfId="7853"/>
    <cellStyle name="Обычный 2 2 13 5 2 2 3" xfId="7854"/>
    <cellStyle name="Обычный 2 2 13 5 2 2 3 2" xfId="7855"/>
    <cellStyle name="Обычный 2 2 13 5 2 2 3 2 2" xfId="7856"/>
    <cellStyle name="Обычный 2 2 13 5 2 2 3 3" xfId="7857"/>
    <cellStyle name="Обычный 2 2 13 5 2 2 4" xfId="7858"/>
    <cellStyle name="Обычный 2 2 13 5 2 2 4 2" xfId="7859"/>
    <cellStyle name="Обычный 2 2 13 5 2 2 5" xfId="7860"/>
    <cellStyle name="Обычный 2 2 13 5 2 3" xfId="7861"/>
    <cellStyle name="Обычный 2 2 13 5 2 3 2" xfId="7862"/>
    <cellStyle name="Обычный 2 2 13 5 2 3 2 2" xfId="7863"/>
    <cellStyle name="Обычный 2 2 13 5 2 3 2 2 2" xfId="7864"/>
    <cellStyle name="Обычный 2 2 13 5 2 3 2 3" xfId="7865"/>
    <cellStyle name="Обычный 2 2 13 5 2 3 3" xfId="7866"/>
    <cellStyle name="Обычный 2 2 13 5 2 3 3 2" xfId="7867"/>
    <cellStyle name="Обычный 2 2 13 5 2 3 4" xfId="7868"/>
    <cellStyle name="Обычный 2 2 13 5 2 4" xfId="7869"/>
    <cellStyle name="Обычный 2 2 13 5 2 4 2" xfId="7870"/>
    <cellStyle name="Обычный 2 2 13 5 2 4 2 2" xfId="7871"/>
    <cellStyle name="Обычный 2 2 13 5 2 4 3" xfId="7872"/>
    <cellStyle name="Обычный 2 2 13 5 2 5" xfId="7873"/>
    <cellStyle name="Обычный 2 2 13 5 2 5 2" xfId="7874"/>
    <cellStyle name="Обычный 2 2 13 5 2 6" xfId="7875"/>
    <cellStyle name="Обычный 2 2 13 5 3" xfId="7876"/>
    <cellStyle name="Обычный 2 2 13 5 3 2" xfId="7877"/>
    <cellStyle name="Обычный 2 2 13 5 3 2 2" xfId="7878"/>
    <cellStyle name="Обычный 2 2 13 5 3 2 2 2" xfId="7879"/>
    <cellStyle name="Обычный 2 2 13 5 3 2 2 2 2" xfId="7880"/>
    <cellStyle name="Обычный 2 2 13 5 3 2 2 2 2 2" xfId="7881"/>
    <cellStyle name="Обычный 2 2 13 5 3 2 2 2 3" xfId="7882"/>
    <cellStyle name="Обычный 2 2 13 5 3 2 2 3" xfId="7883"/>
    <cellStyle name="Обычный 2 2 13 5 3 2 2 3 2" xfId="7884"/>
    <cellStyle name="Обычный 2 2 13 5 3 2 2 4" xfId="7885"/>
    <cellStyle name="Обычный 2 2 13 5 3 2 3" xfId="7886"/>
    <cellStyle name="Обычный 2 2 13 5 3 2 3 2" xfId="7887"/>
    <cellStyle name="Обычный 2 2 13 5 3 2 3 2 2" xfId="7888"/>
    <cellStyle name="Обычный 2 2 13 5 3 2 3 3" xfId="7889"/>
    <cellStyle name="Обычный 2 2 13 5 3 2 4" xfId="7890"/>
    <cellStyle name="Обычный 2 2 13 5 3 2 4 2" xfId="7891"/>
    <cellStyle name="Обычный 2 2 13 5 3 2 5" xfId="7892"/>
    <cellStyle name="Обычный 2 2 13 5 3 3" xfId="7893"/>
    <cellStyle name="Обычный 2 2 13 5 3 3 2" xfId="7894"/>
    <cellStyle name="Обычный 2 2 13 5 3 3 2 2" xfId="7895"/>
    <cellStyle name="Обычный 2 2 13 5 3 3 2 2 2" xfId="7896"/>
    <cellStyle name="Обычный 2 2 13 5 3 3 2 3" xfId="7897"/>
    <cellStyle name="Обычный 2 2 13 5 3 3 3" xfId="7898"/>
    <cellStyle name="Обычный 2 2 13 5 3 3 3 2" xfId="7899"/>
    <cellStyle name="Обычный 2 2 13 5 3 3 4" xfId="7900"/>
    <cellStyle name="Обычный 2 2 13 5 3 4" xfId="7901"/>
    <cellStyle name="Обычный 2 2 13 5 3 4 2" xfId="7902"/>
    <cellStyle name="Обычный 2 2 13 5 3 4 2 2" xfId="7903"/>
    <cellStyle name="Обычный 2 2 13 5 3 4 3" xfId="7904"/>
    <cellStyle name="Обычный 2 2 13 5 3 5" xfId="7905"/>
    <cellStyle name="Обычный 2 2 13 5 3 5 2" xfId="7906"/>
    <cellStyle name="Обычный 2 2 13 5 3 6" xfId="7907"/>
    <cellStyle name="Обычный 2 2 13 5 4" xfId="7908"/>
    <cellStyle name="Обычный 2 2 13 5 4 2" xfId="7909"/>
    <cellStyle name="Обычный 2 2 13 5 4 2 2" xfId="7910"/>
    <cellStyle name="Обычный 2 2 13 5 4 2 2 2" xfId="7911"/>
    <cellStyle name="Обычный 2 2 13 5 4 2 2 2 2" xfId="7912"/>
    <cellStyle name="Обычный 2 2 13 5 4 2 2 2 2 2" xfId="7913"/>
    <cellStyle name="Обычный 2 2 13 5 4 2 2 2 3" xfId="7914"/>
    <cellStyle name="Обычный 2 2 13 5 4 2 2 3" xfId="7915"/>
    <cellStyle name="Обычный 2 2 13 5 4 2 2 3 2" xfId="7916"/>
    <cellStyle name="Обычный 2 2 13 5 4 2 2 4" xfId="7917"/>
    <cellStyle name="Обычный 2 2 13 5 4 2 3" xfId="7918"/>
    <cellStyle name="Обычный 2 2 13 5 4 2 3 2" xfId="7919"/>
    <cellStyle name="Обычный 2 2 13 5 4 2 3 2 2" xfId="7920"/>
    <cellStyle name="Обычный 2 2 13 5 4 2 3 3" xfId="7921"/>
    <cellStyle name="Обычный 2 2 13 5 4 2 4" xfId="7922"/>
    <cellStyle name="Обычный 2 2 13 5 4 2 4 2" xfId="7923"/>
    <cellStyle name="Обычный 2 2 13 5 4 2 5" xfId="7924"/>
    <cellStyle name="Обычный 2 2 13 5 4 3" xfId="7925"/>
    <cellStyle name="Обычный 2 2 13 5 4 3 2" xfId="7926"/>
    <cellStyle name="Обычный 2 2 13 5 4 3 2 2" xfId="7927"/>
    <cellStyle name="Обычный 2 2 13 5 4 3 2 2 2" xfId="7928"/>
    <cellStyle name="Обычный 2 2 13 5 4 3 2 3" xfId="7929"/>
    <cellStyle name="Обычный 2 2 13 5 4 3 3" xfId="7930"/>
    <cellStyle name="Обычный 2 2 13 5 4 3 3 2" xfId="7931"/>
    <cellStyle name="Обычный 2 2 13 5 4 3 4" xfId="7932"/>
    <cellStyle name="Обычный 2 2 13 5 4 4" xfId="7933"/>
    <cellStyle name="Обычный 2 2 13 5 4 4 2" xfId="7934"/>
    <cellStyle name="Обычный 2 2 13 5 4 4 2 2" xfId="7935"/>
    <cellStyle name="Обычный 2 2 13 5 4 4 3" xfId="7936"/>
    <cellStyle name="Обычный 2 2 13 5 4 5" xfId="7937"/>
    <cellStyle name="Обычный 2 2 13 5 4 5 2" xfId="7938"/>
    <cellStyle name="Обычный 2 2 13 5 4 6" xfId="7939"/>
    <cellStyle name="Обычный 2 2 13 5 5" xfId="7940"/>
    <cellStyle name="Обычный 2 2 13 5 5 2" xfId="7941"/>
    <cellStyle name="Обычный 2 2 13 5 5 2 2" xfId="7942"/>
    <cellStyle name="Обычный 2 2 13 5 5 2 2 2" xfId="7943"/>
    <cellStyle name="Обычный 2 2 13 5 5 2 2 2 2" xfId="7944"/>
    <cellStyle name="Обычный 2 2 13 5 5 2 2 2 2 2" xfId="7945"/>
    <cellStyle name="Обычный 2 2 13 5 5 2 2 2 3" xfId="7946"/>
    <cellStyle name="Обычный 2 2 13 5 5 2 2 3" xfId="7947"/>
    <cellStyle name="Обычный 2 2 13 5 5 2 2 3 2" xfId="7948"/>
    <cellStyle name="Обычный 2 2 13 5 5 2 2 4" xfId="7949"/>
    <cellStyle name="Обычный 2 2 13 5 5 2 3" xfId="7950"/>
    <cellStyle name="Обычный 2 2 13 5 5 2 3 2" xfId="7951"/>
    <cellStyle name="Обычный 2 2 13 5 5 2 3 2 2" xfId="7952"/>
    <cellStyle name="Обычный 2 2 13 5 5 2 3 3" xfId="7953"/>
    <cellStyle name="Обычный 2 2 13 5 5 2 4" xfId="7954"/>
    <cellStyle name="Обычный 2 2 13 5 5 2 4 2" xfId="7955"/>
    <cellStyle name="Обычный 2 2 13 5 5 2 5" xfId="7956"/>
    <cellStyle name="Обычный 2 2 13 5 5 3" xfId="7957"/>
    <cellStyle name="Обычный 2 2 13 5 5 3 2" xfId="7958"/>
    <cellStyle name="Обычный 2 2 13 5 5 3 2 2" xfId="7959"/>
    <cellStyle name="Обычный 2 2 13 5 5 3 2 2 2" xfId="7960"/>
    <cellStyle name="Обычный 2 2 13 5 5 3 2 3" xfId="7961"/>
    <cellStyle name="Обычный 2 2 13 5 5 3 3" xfId="7962"/>
    <cellStyle name="Обычный 2 2 13 5 5 3 3 2" xfId="7963"/>
    <cellStyle name="Обычный 2 2 13 5 5 3 4" xfId="7964"/>
    <cellStyle name="Обычный 2 2 13 5 5 4" xfId="7965"/>
    <cellStyle name="Обычный 2 2 13 5 5 4 2" xfId="7966"/>
    <cellStyle name="Обычный 2 2 13 5 5 4 2 2" xfId="7967"/>
    <cellStyle name="Обычный 2 2 13 5 5 4 3" xfId="7968"/>
    <cellStyle name="Обычный 2 2 13 5 5 5" xfId="7969"/>
    <cellStyle name="Обычный 2 2 13 5 5 5 2" xfId="7970"/>
    <cellStyle name="Обычный 2 2 13 5 5 6" xfId="7971"/>
    <cellStyle name="Обычный 2 2 13 5 6" xfId="7972"/>
    <cellStyle name="Обычный 2 2 13 5 6 2" xfId="7973"/>
    <cellStyle name="Обычный 2 2 13 5 6 2 2" xfId="7974"/>
    <cellStyle name="Обычный 2 2 13 5 6 2 2 2" xfId="7975"/>
    <cellStyle name="Обычный 2 2 13 5 6 2 2 2 2" xfId="7976"/>
    <cellStyle name="Обычный 2 2 13 5 6 2 2 3" xfId="7977"/>
    <cellStyle name="Обычный 2 2 13 5 6 2 3" xfId="7978"/>
    <cellStyle name="Обычный 2 2 13 5 6 2 3 2" xfId="7979"/>
    <cellStyle name="Обычный 2 2 13 5 6 2 4" xfId="7980"/>
    <cellStyle name="Обычный 2 2 13 5 6 3" xfId="7981"/>
    <cellStyle name="Обычный 2 2 13 5 6 3 2" xfId="7982"/>
    <cellStyle name="Обычный 2 2 13 5 6 3 2 2" xfId="7983"/>
    <cellStyle name="Обычный 2 2 13 5 6 3 3" xfId="7984"/>
    <cellStyle name="Обычный 2 2 13 5 6 4" xfId="7985"/>
    <cellStyle name="Обычный 2 2 13 5 6 4 2" xfId="7986"/>
    <cellStyle name="Обычный 2 2 13 5 6 5" xfId="7987"/>
    <cellStyle name="Обычный 2 2 13 5 7" xfId="7988"/>
    <cellStyle name="Обычный 2 2 13 5 7 2" xfId="7989"/>
    <cellStyle name="Обычный 2 2 13 5 7 2 2" xfId="7990"/>
    <cellStyle name="Обычный 2 2 13 5 7 2 2 2" xfId="7991"/>
    <cellStyle name="Обычный 2 2 13 5 7 2 3" xfId="7992"/>
    <cellStyle name="Обычный 2 2 13 5 7 3" xfId="7993"/>
    <cellStyle name="Обычный 2 2 13 5 7 3 2" xfId="7994"/>
    <cellStyle name="Обычный 2 2 13 5 7 4" xfId="7995"/>
    <cellStyle name="Обычный 2 2 13 5 8" xfId="7996"/>
    <cellStyle name="Обычный 2 2 13 5 8 2" xfId="7997"/>
    <cellStyle name="Обычный 2 2 13 5 8 2 2" xfId="7998"/>
    <cellStyle name="Обычный 2 2 13 5 8 3" xfId="7999"/>
    <cellStyle name="Обычный 2 2 13 5 9" xfId="8000"/>
    <cellStyle name="Обычный 2 2 13 5 9 2" xfId="8001"/>
    <cellStyle name="Обычный 2 2 13 6" xfId="8002"/>
    <cellStyle name="Обычный 2 2 13 6 2" xfId="8003"/>
    <cellStyle name="Обычный 2 2 13 6 2 2" xfId="8004"/>
    <cellStyle name="Обычный 2 2 13 6 2 2 2" xfId="8005"/>
    <cellStyle name="Обычный 2 2 13 6 2 2 2 2" xfId="8006"/>
    <cellStyle name="Обычный 2 2 13 6 2 2 2 2 2" xfId="8007"/>
    <cellStyle name="Обычный 2 2 13 6 2 2 2 3" xfId="8008"/>
    <cellStyle name="Обычный 2 2 13 6 2 2 3" xfId="8009"/>
    <cellStyle name="Обычный 2 2 13 6 2 2 3 2" xfId="8010"/>
    <cellStyle name="Обычный 2 2 13 6 2 2 4" xfId="8011"/>
    <cellStyle name="Обычный 2 2 13 6 2 3" xfId="8012"/>
    <cellStyle name="Обычный 2 2 13 6 2 3 2" xfId="8013"/>
    <cellStyle name="Обычный 2 2 13 6 2 3 2 2" xfId="8014"/>
    <cellStyle name="Обычный 2 2 13 6 2 3 3" xfId="8015"/>
    <cellStyle name="Обычный 2 2 13 6 2 4" xfId="8016"/>
    <cellStyle name="Обычный 2 2 13 6 2 4 2" xfId="8017"/>
    <cellStyle name="Обычный 2 2 13 6 2 5" xfId="8018"/>
    <cellStyle name="Обычный 2 2 13 6 3" xfId="8019"/>
    <cellStyle name="Обычный 2 2 13 6 3 2" xfId="8020"/>
    <cellStyle name="Обычный 2 2 13 6 3 2 2" xfId="8021"/>
    <cellStyle name="Обычный 2 2 13 6 3 2 2 2" xfId="8022"/>
    <cellStyle name="Обычный 2 2 13 6 3 2 3" xfId="8023"/>
    <cellStyle name="Обычный 2 2 13 6 3 3" xfId="8024"/>
    <cellStyle name="Обычный 2 2 13 6 3 3 2" xfId="8025"/>
    <cellStyle name="Обычный 2 2 13 6 3 4" xfId="8026"/>
    <cellStyle name="Обычный 2 2 13 6 4" xfId="8027"/>
    <cellStyle name="Обычный 2 2 13 6 4 2" xfId="8028"/>
    <cellStyle name="Обычный 2 2 13 6 4 2 2" xfId="8029"/>
    <cellStyle name="Обычный 2 2 13 6 4 3" xfId="8030"/>
    <cellStyle name="Обычный 2 2 13 6 5" xfId="8031"/>
    <cellStyle name="Обычный 2 2 13 6 5 2" xfId="8032"/>
    <cellStyle name="Обычный 2 2 13 6 6" xfId="8033"/>
    <cellStyle name="Обычный 2 2 13 7" xfId="8034"/>
    <cellStyle name="Обычный 2 2 13 7 2" xfId="8035"/>
    <cellStyle name="Обычный 2 2 13 7 2 2" xfId="8036"/>
    <cellStyle name="Обычный 2 2 13 7 2 2 2" xfId="8037"/>
    <cellStyle name="Обычный 2 2 13 7 2 2 2 2" xfId="8038"/>
    <cellStyle name="Обычный 2 2 13 7 2 2 2 2 2" xfId="8039"/>
    <cellStyle name="Обычный 2 2 13 7 2 2 2 3" xfId="8040"/>
    <cellStyle name="Обычный 2 2 13 7 2 2 3" xfId="8041"/>
    <cellStyle name="Обычный 2 2 13 7 2 2 3 2" xfId="8042"/>
    <cellStyle name="Обычный 2 2 13 7 2 2 4" xfId="8043"/>
    <cellStyle name="Обычный 2 2 13 7 2 3" xfId="8044"/>
    <cellStyle name="Обычный 2 2 13 7 2 3 2" xfId="8045"/>
    <cellStyle name="Обычный 2 2 13 7 2 3 2 2" xfId="8046"/>
    <cellStyle name="Обычный 2 2 13 7 2 3 3" xfId="8047"/>
    <cellStyle name="Обычный 2 2 13 7 2 4" xfId="8048"/>
    <cellStyle name="Обычный 2 2 13 7 2 4 2" xfId="8049"/>
    <cellStyle name="Обычный 2 2 13 7 2 5" xfId="8050"/>
    <cellStyle name="Обычный 2 2 13 7 3" xfId="8051"/>
    <cellStyle name="Обычный 2 2 13 7 3 2" xfId="8052"/>
    <cellStyle name="Обычный 2 2 13 7 3 2 2" xfId="8053"/>
    <cellStyle name="Обычный 2 2 13 7 3 2 2 2" xfId="8054"/>
    <cellStyle name="Обычный 2 2 13 7 3 2 3" xfId="8055"/>
    <cellStyle name="Обычный 2 2 13 7 3 3" xfId="8056"/>
    <cellStyle name="Обычный 2 2 13 7 3 3 2" xfId="8057"/>
    <cellStyle name="Обычный 2 2 13 7 3 4" xfId="8058"/>
    <cellStyle name="Обычный 2 2 13 7 4" xfId="8059"/>
    <cellStyle name="Обычный 2 2 13 7 4 2" xfId="8060"/>
    <cellStyle name="Обычный 2 2 13 7 4 2 2" xfId="8061"/>
    <cellStyle name="Обычный 2 2 13 7 4 3" xfId="8062"/>
    <cellStyle name="Обычный 2 2 13 7 5" xfId="8063"/>
    <cellStyle name="Обычный 2 2 13 7 5 2" xfId="8064"/>
    <cellStyle name="Обычный 2 2 13 7 6" xfId="8065"/>
    <cellStyle name="Обычный 2 2 13 8" xfId="8066"/>
    <cellStyle name="Обычный 2 2 13 8 2" xfId="8067"/>
    <cellStyle name="Обычный 2 2 13 8 2 2" xfId="8068"/>
    <cellStyle name="Обычный 2 2 13 8 2 2 2" xfId="8069"/>
    <cellStyle name="Обычный 2 2 13 8 2 2 2 2" xfId="8070"/>
    <cellStyle name="Обычный 2 2 13 8 2 2 2 2 2" xfId="8071"/>
    <cellStyle name="Обычный 2 2 13 8 2 2 2 3" xfId="8072"/>
    <cellStyle name="Обычный 2 2 13 8 2 2 3" xfId="8073"/>
    <cellStyle name="Обычный 2 2 13 8 2 2 3 2" xfId="8074"/>
    <cellStyle name="Обычный 2 2 13 8 2 2 4" xfId="8075"/>
    <cellStyle name="Обычный 2 2 13 8 2 3" xfId="8076"/>
    <cellStyle name="Обычный 2 2 13 8 2 3 2" xfId="8077"/>
    <cellStyle name="Обычный 2 2 13 8 2 3 2 2" xfId="8078"/>
    <cellStyle name="Обычный 2 2 13 8 2 3 3" xfId="8079"/>
    <cellStyle name="Обычный 2 2 13 8 2 4" xfId="8080"/>
    <cellStyle name="Обычный 2 2 13 8 2 4 2" xfId="8081"/>
    <cellStyle name="Обычный 2 2 13 8 2 5" xfId="8082"/>
    <cellStyle name="Обычный 2 2 13 8 3" xfId="8083"/>
    <cellStyle name="Обычный 2 2 13 8 3 2" xfId="8084"/>
    <cellStyle name="Обычный 2 2 13 8 3 2 2" xfId="8085"/>
    <cellStyle name="Обычный 2 2 13 8 3 2 2 2" xfId="8086"/>
    <cellStyle name="Обычный 2 2 13 8 3 2 3" xfId="8087"/>
    <cellStyle name="Обычный 2 2 13 8 3 3" xfId="8088"/>
    <cellStyle name="Обычный 2 2 13 8 3 3 2" xfId="8089"/>
    <cellStyle name="Обычный 2 2 13 8 3 4" xfId="8090"/>
    <cellStyle name="Обычный 2 2 13 8 4" xfId="8091"/>
    <cellStyle name="Обычный 2 2 13 8 4 2" xfId="8092"/>
    <cellStyle name="Обычный 2 2 13 8 4 2 2" xfId="8093"/>
    <cellStyle name="Обычный 2 2 13 8 4 3" xfId="8094"/>
    <cellStyle name="Обычный 2 2 13 8 5" xfId="8095"/>
    <cellStyle name="Обычный 2 2 13 8 5 2" xfId="8096"/>
    <cellStyle name="Обычный 2 2 13 8 6" xfId="8097"/>
    <cellStyle name="Обычный 2 2 13 9" xfId="8098"/>
    <cellStyle name="Обычный 2 2 13 9 2" xfId="8099"/>
    <cellStyle name="Обычный 2 2 13 9 2 2" xfId="8100"/>
    <cellStyle name="Обычный 2 2 13 9 2 2 2" xfId="8101"/>
    <cellStyle name="Обычный 2 2 13 9 2 2 2 2" xfId="8102"/>
    <cellStyle name="Обычный 2 2 13 9 2 2 2 2 2" xfId="8103"/>
    <cellStyle name="Обычный 2 2 13 9 2 2 2 3" xfId="8104"/>
    <cellStyle name="Обычный 2 2 13 9 2 2 3" xfId="8105"/>
    <cellStyle name="Обычный 2 2 13 9 2 2 3 2" xfId="8106"/>
    <cellStyle name="Обычный 2 2 13 9 2 2 4" xfId="8107"/>
    <cellStyle name="Обычный 2 2 13 9 2 3" xfId="8108"/>
    <cellStyle name="Обычный 2 2 13 9 2 3 2" xfId="8109"/>
    <cellStyle name="Обычный 2 2 13 9 2 3 2 2" xfId="8110"/>
    <cellStyle name="Обычный 2 2 13 9 2 3 3" xfId="8111"/>
    <cellStyle name="Обычный 2 2 13 9 2 4" xfId="8112"/>
    <cellStyle name="Обычный 2 2 13 9 2 4 2" xfId="8113"/>
    <cellStyle name="Обычный 2 2 13 9 2 5" xfId="8114"/>
    <cellStyle name="Обычный 2 2 13 9 3" xfId="8115"/>
    <cellStyle name="Обычный 2 2 13 9 3 2" xfId="8116"/>
    <cellStyle name="Обычный 2 2 13 9 3 2 2" xfId="8117"/>
    <cellStyle name="Обычный 2 2 13 9 3 2 2 2" xfId="8118"/>
    <cellStyle name="Обычный 2 2 13 9 3 2 3" xfId="8119"/>
    <cellStyle name="Обычный 2 2 13 9 3 3" xfId="8120"/>
    <cellStyle name="Обычный 2 2 13 9 3 3 2" xfId="8121"/>
    <cellStyle name="Обычный 2 2 13 9 3 4" xfId="8122"/>
    <cellStyle name="Обычный 2 2 13 9 4" xfId="8123"/>
    <cellStyle name="Обычный 2 2 13 9 4 2" xfId="8124"/>
    <cellStyle name="Обычный 2 2 13 9 4 2 2" xfId="8125"/>
    <cellStyle name="Обычный 2 2 13 9 4 3" xfId="8126"/>
    <cellStyle name="Обычный 2 2 13 9 5" xfId="8127"/>
    <cellStyle name="Обычный 2 2 13 9 5 2" xfId="8128"/>
    <cellStyle name="Обычный 2 2 13 9 6" xfId="8129"/>
    <cellStyle name="Обычный 2 2 14" xfId="8130"/>
    <cellStyle name="Обычный 2 2 14 10" xfId="8131"/>
    <cellStyle name="Обычный 2 2 14 10 2" xfId="8132"/>
    <cellStyle name="Обычный 2 2 14 10 2 2" xfId="8133"/>
    <cellStyle name="Обычный 2 2 14 10 2 2 2" xfId="8134"/>
    <cellStyle name="Обычный 2 2 14 10 2 2 2 2" xfId="8135"/>
    <cellStyle name="Обычный 2 2 14 10 2 2 3" xfId="8136"/>
    <cellStyle name="Обычный 2 2 14 10 2 3" xfId="8137"/>
    <cellStyle name="Обычный 2 2 14 10 2 3 2" xfId="8138"/>
    <cellStyle name="Обычный 2 2 14 10 2 4" xfId="8139"/>
    <cellStyle name="Обычный 2 2 14 10 3" xfId="8140"/>
    <cellStyle name="Обычный 2 2 14 10 3 2" xfId="8141"/>
    <cellStyle name="Обычный 2 2 14 10 3 2 2" xfId="8142"/>
    <cellStyle name="Обычный 2 2 14 10 3 3" xfId="8143"/>
    <cellStyle name="Обычный 2 2 14 10 4" xfId="8144"/>
    <cellStyle name="Обычный 2 2 14 10 4 2" xfId="8145"/>
    <cellStyle name="Обычный 2 2 14 10 5" xfId="8146"/>
    <cellStyle name="Обычный 2 2 14 11" xfId="8147"/>
    <cellStyle name="Обычный 2 2 14 11 2" xfId="8148"/>
    <cellStyle name="Обычный 2 2 14 11 2 2" xfId="8149"/>
    <cellStyle name="Обычный 2 2 14 11 2 2 2" xfId="8150"/>
    <cellStyle name="Обычный 2 2 14 11 2 3" xfId="8151"/>
    <cellStyle name="Обычный 2 2 14 11 3" xfId="8152"/>
    <cellStyle name="Обычный 2 2 14 11 3 2" xfId="8153"/>
    <cellStyle name="Обычный 2 2 14 11 4" xfId="8154"/>
    <cellStyle name="Обычный 2 2 14 12" xfId="8155"/>
    <cellStyle name="Обычный 2 2 14 12 2" xfId="8156"/>
    <cellStyle name="Обычный 2 2 14 12 2 2" xfId="8157"/>
    <cellStyle name="Обычный 2 2 14 12 3" xfId="8158"/>
    <cellStyle name="Обычный 2 2 14 13" xfId="8159"/>
    <cellStyle name="Обычный 2 2 14 14" xfId="8160"/>
    <cellStyle name="Обычный 2 2 14 14 2" xfId="8161"/>
    <cellStyle name="Обычный 2 2 14 15" xfId="8162"/>
    <cellStyle name="Обычный 2 2 14 2" xfId="8163"/>
    <cellStyle name="Обычный 2 2 14 2 10" xfId="8164"/>
    <cellStyle name="Обычный 2 2 14 2 10 2" xfId="8165"/>
    <cellStyle name="Обычный 2 2 14 2 10 2 2" xfId="8166"/>
    <cellStyle name="Обычный 2 2 14 2 10 2 2 2" xfId="8167"/>
    <cellStyle name="Обычный 2 2 14 2 10 2 3" xfId="8168"/>
    <cellStyle name="Обычный 2 2 14 2 10 3" xfId="8169"/>
    <cellStyle name="Обычный 2 2 14 2 10 3 2" xfId="8170"/>
    <cellStyle name="Обычный 2 2 14 2 10 4" xfId="8171"/>
    <cellStyle name="Обычный 2 2 14 2 11" xfId="8172"/>
    <cellStyle name="Обычный 2 2 14 2 11 2" xfId="8173"/>
    <cellStyle name="Обычный 2 2 14 2 11 2 2" xfId="8174"/>
    <cellStyle name="Обычный 2 2 14 2 11 3" xfId="8175"/>
    <cellStyle name="Обычный 2 2 14 2 12" xfId="8176"/>
    <cellStyle name="Обычный 2 2 14 2 12 2" xfId="8177"/>
    <cellStyle name="Обычный 2 2 14 2 13" xfId="8178"/>
    <cellStyle name="Обычный 2 2 14 2 2" xfId="8179"/>
    <cellStyle name="Обычный 2 2 14 2 2 10" xfId="8180"/>
    <cellStyle name="Обычный 2 2 14 2 2 10 2" xfId="8181"/>
    <cellStyle name="Обычный 2 2 14 2 2 11" xfId="8182"/>
    <cellStyle name="Обычный 2 2 14 2 2 2" xfId="8183"/>
    <cellStyle name="Обычный 2 2 14 2 2 2 10" xfId="8184"/>
    <cellStyle name="Обычный 2 2 14 2 2 2 2" xfId="8185"/>
    <cellStyle name="Обычный 2 2 14 2 2 2 2 2" xfId="8186"/>
    <cellStyle name="Обычный 2 2 14 2 2 2 2 2 2" xfId="8187"/>
    <cellStyle name="Обычный 2 2 14 2 2 2 2 2 2 2" xfId="8188"/>
    <cellStyle name="Обычный 2 2 14 2 2 2 2 2 2 2 2" xfId="8189"/>
    <cellStyle name="Обычный 2 2 14 2 2 2 2 2 2 2 2 2" xfId="8190"/>
    <cellStyle name="Обычный 2 2 14 2 2 2 2 2 2 2 3" xfId="8191"/>
    <cellStyle name="Обычный 2 2 14 2 2 2 2 2 2 3" xfId="8192"/>
    <cellStyle name="Обычный 2 2 14 2 2 2 2 2 2 3 2" xfId="8193"/>
    <cellStyle name="Обычный 2 2 14 2 2 2 2 2 2 4" xfId="8194"/>
    <cellStyle name="Обычный 2 2 14 2 2 2 2 2 3" xfId="8195"/>
    <cellStyle name="Обычный 2 2 14 2 2 2 2 2 3 2" xfId="8196"/>
    <cellStyle name="Обычный 2 2 14 2 2 2 2 2 3 2 2" xfId="8197"/>
    <cellStyle name="Обычный 2 2 14 2 2 2 2 2 3 3" xfId="8198"/>
    <cellStyle name="Обычный 2 2 14 2 2 2 2 2 4" xfId="8199"/>
    <cellStyle name="Обычный 2 2 14 2 2 2 2 2 4 2" xfId="8200"/>
    <cellStyle name="Обычный 2 2 14 2 2 2 2 2 5" xfId="8201"/>
    <cellStyle name="Обычный 2 2 14 2 2 2 2 3" xfId="8202"/>
    <cellStyle name="Обычный 2 2 14 2 2 2 2 3 2" xfId="8203"/>
    <cellStyle name="Обычный 2 2 14 2 2 2 2 3 2 2" xfId="8204"/>
    <cellStyle name="Обычный 2 2 14 2 2 2 2 3 2 2 2" xfId="8205"/>
    <cellStyle name="Обычный 2 2 14 2 2 2 2 3 2 3" xfId="8206"/>
    <cellStyle name="Обычный 2 2 14 2 2 2 2 3 3" xfId="8207"/>
    <cellStyle name="Обычный 2 2 14 2 2 2 2 3 3 2" xfId="8208"/>
    <cellStyle name="Обычный 2 2 14 2 2 2 2 3 4" xfId="8209"/>
    <cellStyle name="Обычный 2 2 14 2 2 2 2 4" xfId="8210"/>
    <cellStyle name="Обычный 2 2 14 2 2 2 2 4 2" xfId="8211"/>
    <cellStyle name="Обычный 2 2 14 2 2 2 2 4 2 2" xfId="8212"/>
    <cellStyle name="Обычный 2 2 14 2 2 2 2 4 3" xfId="8213"/>
    <cellStyle name="Обычный 2 2 14 2 2 2 2 5" xfId="8214"/>
    <cellStyle name="Обычный 2 2 14 2 2 2 2 5 2" xfId="8215"/>
    <cellStyle name="Обычный 2 2 14 2 2 2 2 6" xfId="8216"/>
    <cellStyle name="Обычный 2 2 14 2 2 2 3" xfId="8217"/>
    <cellStyle name="Обычный 2 2 14 2 2 2 3 2" xfId="8218"/>
    <cellStyle name="Обычный 2 2 14 2 2 2 3 2 2" xfId="8219"/>
    <cellStyle name="Обычный 2 2 14 2 2 2 3 2 2 2" xfId="8220"/>
    <cellStyle name="Обычный 2 2 14 2 2 2 3 2 2 2 2" xfId="8221"/>
    <cellStyle name="Обычный 2 2 14 2 2 2 3 2 2 2 2 2" xfId="8222"/>
    <cellStyle name="Обычный 2 2 14 2 2 2 3 2 2 2 3" xfId="8223"/>
    <cellStyle name="Обычный 2 2 14 2 2 2 3 2 2 3" xfId="8224"/>
    <cellStyle name="Обычный 2 2 14 2 2 2 3 2 2 3 2" xfId="8225"/>
    <cellStyle name="Обычный 2 2 14 2 2 2 3 2 2 4" xfId="8226"/>
    <cellStyle name="Обычный 2 2 14 2 2 2 3 2 3" xfId="8227"/>
    <cellStyle name="Обычный 2 2 14 2 2 2 3 2 3 2" xfId="8228"/>
    <cellStyle name="Обычный 2 2 14 2 2 2 3 2 3 2 2" xfId="8229"/>
    <cellStyle name="Обычный 2 2 14 2 2 2 3 2 3 3" xfId="8230"/>
    <cellStyle name="Обычный 2 2 14 2 2 2 3 2 4" xfId="8231"/>
    <cellStyle name="Обычный 2 2 14 2 2 2 3 2 4 2" xfId="8232"/>
    <cellStyle name="Обычный 2 2 14 2 2 2 3 2 5" xfId="8233"/>
    <cellStyle name="Обычный 2 2 14 2 2 2 3 3" xfId="8234"/>
    <cellStyle name="Обычный 2 2 14 2 2 2 3 3 2" xfId="8235"/>
    <cellStyle name="Обычный 2 2 14 2 2 2 3 3 2 2" xfId="8236"/>
    <cellStyle name="Обычный 2 2 14 2 2 2 3 3 2 2 2" xfId="8237"/>
    <cellStyle name="Обычный 2 2 14 2 2 2 3 3 2 3" xfId="8238"/>
    <cellStyle name="Обычный 2 2 14 2 2 2 3 3 3" xfId="8239"/>
    <cellStyle name="Обычный 2 2 14 2 2 2 3 3 3 2" xfId="8240"/>
    <cellStyle name="Обычный 2 2 14 2 2 2 3 3 4" xfId="8241"/>
    <cellStyle name="Обычный 2 2 14 2 2 2 3 4" xfId="8242"/>
    <cellStyle name="Обычный 2 2 14 2 2 2 3 4 2" xfId="8243"/>
    <cellStyle name="Обычный 2 2 14 2 2 2 3 4 2 2" xfId="8244"/>
    <cellStyle name="Обычный 2 2 14 2 2 2 3 4 3" xfId="8245"/>
    <cellStyle name="Обычный 2 2 14 2 2 2 3 5" xfId="8246"/>
    <cellStyle name="Обычный 2 2 14 2 2 2 3 5 2" xfId="8247"/>
    <cellStyle name="Обычный 2 2 14 2 2 2 3 6" xfId="8248"/>
    <cellStyle name="Обычный 2 2 14 2 2 2 4" xfId="8249"/>
    <cellStyle name="Обычный 2 2 14 2 2 2 4 2" xfId="8250"/>
    <cellStyle name="Обычный 2 2 14 2 2 2 4 2 2" xfId="8251"/>
    <cellStyle name="Обычный 2 2 14 2 2 2 4 2 2 2" xfId="8252"/>
    <cellStyle name="Обычный 2 2 14 2 2 2 4 2 2 2 2" xfId="8253"/>
    <cellStyle name="Обычный 2 2 14 2 2 2 4 2 2 2 2 2" xfId="8254"/>
    <cellStyle name="Обычный 2 2 14 2 2 2 4 2 2 2 3" xfId="8255"/>
    <cellStyle name="Обычный 2 2 14 2 2 2 4 2 2 3" xfId="8256"/>
    <cellStyle name="Обычный 2 2 14 2 2 2 4 2 2 3 2" xfId="8257"/>
    <cellStyle name="Обычный 2 2 14 2 2 2 4 2 2 4" xfId="8258"/>
    <cellStyle name="Обычный 2 2 14 2 2 2 4 2 3" xfId="8259"/>
    <cellStyle name="Обычный 2 2 14 2 2 2 4 2 3 2" xfId="8260"/>
    <cellStyle name="Обычный 2 2 14 2 2 2 4 2 3 2 2" xfId="8261"/>
    <cellStyle name="Обычный 2 2 14 2 2 2 4 2 3 3" xfId="8262"/>
    <cellStyle name="Обычный 2 2 14 2 2 2 4 2 4" xfId="8263"/>
    <cellStyle name="Обычный 2 2 14 2 2 2 4 2 4 2" xfId="8264"/>
    <cellStyle name="Обычный 2 2 14 2 2 2 4 2 5" xfId="8265"/>
    <cellStyle name="Обычный 2 2 14 2 2 2 4 3" xfId="8266"/>
    <cellStyle name="Обычный 2 2 14 2 2 2 4 3 2" xfId="8267"/>
    <cellStyle name="Обычный 2 2 14 2 2 2 4 3 2 2" xfId="8268"/>
    <cellStyle name="Обычный 2 2 14 2 2 2 4 3 2 2 2" xfId="8269"/>
    <cellStyle name="Обычный 2 2 14 2 2 2 4 3 2 3" xfId="8270"/>
    <cellStyle name="Обычный 2 2 14 2 2 2 4 3 3" xfId="8271"/>
    <cellStyle name="Обычный 2 2 14 2 2 2 4 3 3 2" xfId="8272"/>
    <cellStyle name="Обычный 2 2 14 2 2 2 4 3 4" xfId="8273"/>
    <cellStyle name="Обычный 2 2 14 2 2 2 4 4" xfId="8274"/>
    <cellStyle name="Обычный 2 2 14 2 2 2 4 4 2" xfId="8275"/>
    <cellStyle name="Обычный 2 2 14 2 2 2 4 4 2 2" xfId="8276"/>
    <cellStyle name="Обычный 2 2 14 2 2 2 4 4 3" xfId="8277"/>
    <cellStyle name="Обычный 2 2 14 2 2 2 4 5" xfId="8278"/>
    <cellStyle name="Обычный 2 2 14 2 2 2 4 5 2" xfId="8279"/>
    <cellStyle name="Обычный 2 2 14 2 2 2 4 6" xfId="8280"/>
    <cellStyle name="Обычный 2 2 14 2 2 2 5" xfId="8281"/>
    <cellStyle name="Обычный 2 2 14 2 2 2 5 2" xfId="8282"/>
    <cellStyle name="Обычный 2 2 14 2 2 2 5 2 2" xfId="8283"/>
    <cellStyle name="Обычный 2 2 14 2 2 2 5 2 2 2" xfId="8284"/>
    <cellStyle name="Обычный 2 2 14 2 2 2 5 2 2 2 2" xfId="8285"/>
    <cellStyle name="Обычный 2 2 14 2 2 2 5 2 2 2 2 2" xfId="8286"/>
    <cellStyle name="Обычный 2 2 14 2 2 2 5 2 2 2 3" xfId="8287"/>
    <cellStyle name="Обычный 2 2 14 2 2 2 5 2 2 3" xfId="8288"/>
    <cellStyle name="Обычный 2 2 14 2 2 2 5 2 2 3 2" xfId="8289"/>
    <cellStyle name="Обычный 2 2 14 2 2 2 5 2 2 4" xfId="8290"/>
    <cellStyle name="Обычный 2 2 14 2 2 2 5 2 3" xfId="8291"/>
    <cellStyle name="Обычный 2 2 14 2 2 2 5 2 3 2" xfId="8292"/>
    <cellStyle name="Обычный 2 2 14 2 2 2 5 2 3 2 2" xfId="8293"/>
    <cellStyle name="Обычный 2 2 14 2 2 2 5 2 3 3" xfId="8294"/>
    <cellStyle name="Обычный 2 2 14 2 2 2 5 2 4" xfId="8295"/>
    <cellStyle name="Обычный 2 2 14 2 2 2 5 2 4 2" xfId="8296"/>
    <cellStyle name="Обычный 2 2 14 2 2 2 5 2 5" xfId="8297"/>
    <cellStyle name="Обычный 2 2 14 2 2 2 5 3" xfId="8298"/>
    <cellStyle name="Обычный 2 2 14 2 2 2 5 3 2" xfId="8299"/>
    <cellStyle name="Обычный 2 2 14 2 2 2 5 3 2 2" xfId="8300"/>
    <cellStyle name="Обычный 2 2 14 2 2 2 5 3 2 2 2" xfId="8301"/>
    <cellStyle name="Обычный 2 2 14 2 2 2 5 3 2 3" xfId="8302"/>
    <cellStyle name="Обычный 2 2 14 2 2 2 5 3 3" xfId="8303"/>
    <cellStyle name="Обычный 2 2 14 2 2 2 5 3 3 2" xfId="8304"/>
    <cellStyle name="Обычный 2 2 14 2 2 2 5 3 4" xfId="8305"/>
    <cellStyle name="Обычный 2 2 14 2 2 2 5 4" xfId="8306"/>
    <cellStyle name="Обычный 2 2 14 2 2 2 5 4 2" xfId="8307"/>
    <cellStyle name="Обычный 2 2 14 2 2 2 5 4 2 2" xfId="8308"/>
    <cellStyle name="Обычный 2 2 14 2 2 2 5 4 3" xfId="8309"/>
    <cellStyle name="Обычный 2 2 14 2 2 2 5 5" xfId="8310"/>
    <cellStyle name="Обычный 2 2 14 2 2 2 5 5 2" xfId="8311"/>
    <cellStyle name="Обычный 2 2 14 2 2 2 5 6" xfId="8312"/>
    <cellStyle name="Обычный 2 2 14 2 2 2 6" xfId="8313"/>
    <cellStyle name="Обычный 2 2 14 2 2 2 6 2" xfId="8314"/>
    <cellStyle name="Обычный 2 2 14 2 2 2 6 2 2" xfId="8315"/>
    <cellStyle name="Обычный 2 2 14 2 2 2 6 2 2 2" xfId="8316"/>
    <cellStyle name="Обычный 2 2 14 2 2 2 6 2 2 2 2" xfId="8317"/>
    <cellStyle name="Обычный 2 2 14 2 2 2 6 2 2 3" xfId="8318"/>
    <cellStyle name="Обычный 2 2 14 2 2 2 6 2 3" xfId="8319"/>
    <cellStyle name="Обычный 2 2 14 2 2 2 6 2 3 2" xfId="8320"/>
    <cellStyle name="Обычный 2 2 14 2 2 2 6 2 4" xfId="8321"/>
    <cellStyle name="Обычный 2 2 14 2 2 2 6 3" xfId="8322"/>
    <cellStyle name="Обычный 2 2 14 2 2 2 6 3 2" xfId="8323"/>
    <cellStyle name="Обычный 2 2 14 2 2 2 6 3 2 2" xfId="8324"/>
    <cellStyle name="Обычный 2 2 14 2 2 2 6 3 3" xfId="8325"/>
    <cellStyle name="Обычный 2 2 14 2 2 2 6 4" xfId="8326"/>
    <cellStyle name="Обычный 2 2 14 2 2 2 6 4 2" xfId="8327"/>
    <cellStyle name="Обычный 2 2 14 2 2 2 6 5" xfId="8328"/>
    <cellStyle name="Обычный 2 2 14 2 2 2 7" xfId="8329"/>
    <cellStyle name="Обычный 2 2 14 2 2 2 7 2" xfId="8330"/>
    <cellStyle name="Обычный 2 2 14 2 2 2 7 2 2" xfId="8331"/>
    <cellStyle name="Обычный 2 2 14 2 2 2 7 2 2 2" xfId="8332"/>
    <cellStyle name="Обычный 2 2 14 2 2 2 7 2 3" xfId="8333"/>
    <cellStyle name="Обычный 2 2 14 2 2 2 7 3" xfId="8334"/>
    <cellStyle name="Обычный 2 2 14 2 2 2 7 3 2" xfId="8335"/>
    <cellStyle name="Обычный 2 2 14 2 2 2 7 4" xfId="8336"/>
    <cellStyle name="Обычный 2 2 14 2 2 2 8" xfId="8337"/>
    <cellStyle name="Обычный 2 2 14 2 2 2 8 2" xfId="8338"/>
    <cellStyle name="Обычный 2 2 14 2 2 2 8 2 2" xfId="8339"/>
    <cellStyle name="Обычный 2 2 14 2 2 2 8 3" xfId="8340"/>
    <cellStyle name="Обычный 2 2 14 2 2 2 9" xfId="8341"/>
    <cellStyle name="Обычный 2 2 14 2 2 2 9 2" xfId="8342"/>
    <cellStyle name="Обычный 2 2 14 2 2 3" xfId="8343"/>
    <cellStyle name="Обычный 2 2 14 2 2 3 2" xfId="8344"/>
    <cellStyle name="Обычный 2 2 14 2 2 3 2 2" xfId="8345"/>
    <cellStyle name="Обычный 2 2 14 2 2 3 2 2 2" xfId="8346"/>
    <cellStyle name="Обычный 2 2 14 2 2 3 2 2 2 2" xfId="8347"/>
    <cellStyle name="Обычный 2 2 14 2 2 3 2 2 2 2 2" xfId="8348"/>
    <cellStyle name="Обычный 2 2 14 2 2 3 2 2 2 3" xfId="8349"/>
    <cellStyle name="Обычный 2 2 14 2 2 3 2 2 3" xfId="8350"/>
    <cellStyle name="Обычный 2 2 14 2 2 3 2 2 3 2" xfId="8351"/>
    <cellStyle name="Обычный 2 2 14 2 2 3 2 2 4" xfId="8352"/>
    <cellStyle name="Обычный 2 2 14 2 2 3 2 3" xfId="8353"/>
    <cellStyle name="Обычный 2 2 14 2 2 3 2 3 2" xfId="8354"/>
    <cellStyle name="Обычный 2 2 14 2 2 3 2 3 2 2" xfId="8355"/>
    <cellStyle name="Обычный 2 2 14 2 2 3 2 3 3" xfId="8356"/>
    <cellStyle name="Обычный 2 2 14 2 2 3 2 4" xfId="8357"/>
    <cellStyle name="Обычный 2 2 14 2 2 3 2 4 2" xfId="8358"/>
    <cellStyle name="Обычный 2 2 14 2 2 3 2 5" xfId="8359"/>
    <cellStyle name="Обычный 2 2 14 2 2 3 3" xfId="8360"/>
    <cellStyle name="Обычный 2 2 14 2 2 3 3 2" xfId="8361"/>
    <cellStyle name="Обычный 2 2 14 2 2 3 3 2 2" xfId="8362"/>
    <cellStyle name="Обычный 2 2 14 2 2 3 3 2 2 2" xfId="8363"/>
    <cellStyle name="Обычный 2 2 14 2 2 3 3 2 3" xfId="8364"/>
    <cellStyle name="Обычный 2 2 14 2 2 3 3 3" xfId="8365"/>
    <cellStyle name="Обычный 2 2 14 2 2 3 3 3 2" xfId="8366"/>
    <cellStyle name="Обычный 2 2 14 2 2 3 3 4" xfId="8367"/>
    <cellStyle name="Обычный 2 2 14 2 2 3 4" xfId="8368"/>
    <cellStyle name="Обычный 2 2 14 2 2 3 4 2" xfId="8369"/>
    <cellStyle name="Обычный 2 2 14 2 2 3 4 2 2" xfId="8370"/>
    <cellStyle name="Обычный 2 2 14 2 2 3 4 3" xfId="8371"/>
    <cellStyle name="Обычный 2 2 14 2 2 3 5" xfId="8372"/>
    <cellStyle name="Обычный 2 2 14 2 2 3 5 2" xfId="8373"/>
    <cellStyle name="Обычный 2 2 14 2 2 3 6" xfId="8374"/>
    <cellStyle name="Обычный 2 2 14 2 2 4" xfId="8375"/>
    <cellStyle name="Обычный 2 2 14 2 2 4 2" xfId="8376"/>
    <cellStyle name="Обычный 2 2 14 2 2 4 2 2" xfId="8377"/>
    <cellStyle name="Обычный 2 2 14 2 2 4 2 2 2" xfId="8378"/>
    <cellStyle name="Обычный 2 2 14 2 2 4 2 2 2 2" xfId="8379"/>
    <cellStyle name="Обычный 2 2 14 2 2 4 2 2 2 2 2" xfId="8380"/>
    <cellStyle name="Обычный 2 2 14 2 2 4 2 2 2 3" xfId="8381"/>
    <cellStyle name="Обычный 2 2 14 2 2 4 2 2 3" xfId="8382"/>
    <cellStyle name="Обычный 2 2 14 2 2 4 2 2 3 2" xfId="8383"/>
    <cellStyle name="Обычный 2 2 14 2 2 4 2 2 4" xfId="8384"/>
    <cellStyle name="Обычный 2 2 14 2 2 4 2 3" xfId="8385"/>
    <cellStyle name="Обычный 2 2 14 2 2 4 2 3 2" xfId="8386"/>
    <cellStyle name="Обычный 2 2 14 2 2 4 2 3 2 2" xfId="8387"/>
    <cellStyle name="Обычный 2 2 14 2 2 4 2 3 3" xfId="8388"/>
    <cellStyle name="Обычный 2 2 14 2 2 4 2 4" xfId="8389"/>
    <cellStyle name="Обычный 2 2 14 2 2 4 2 4 2" xfId="8390"/>
    <cellStyle name="Обычный 2 2 14 2 2 4 2 5" xfId="8391"/>
    <cellStyle name="Обычный 2 2 14 2 2 4 3" xfId="8392"/>
    <cellStyle name="Обычный 2 2 14 2 2 4 3 2" xfId="8393"/>
    <cellStyle name="Обычный 2 2 14 2 2 4 3 2 2" xfId="8394"/>
    <cellStyle name="Обычный 2 2 14 2 2 4 3 2 2 2" xfId="8395"/>
    <cellStyle name="Обычный 2 2 14 2 2 4 3 2 3" xfId="8396"/>
    <cellStyle name="Обычный 2 2 14 2 2 4 3 3" xfId="8397"/>
    <cellStyle name="Обычный 2 2 14 2 2 4 3 3 2" xfId="8398"/>
    <cellStyle name="Обычный 2 2 14 2 2 4 3 4" xfId="8399"/>
    <cellStyle name="Обычный 2 2 14 2 2 4 4" xfId="8400"/>
    <cellStyle name="Обычный 2 2 14 2 2 4 4 2" xfId="8401"/>
    <cellStyle name="Обычный 2 2 14 2 2 4 4 2 2" xfId="8402"/>
    <cellStyle name="Обычный 2 2 14 2 2 4 4 3" xfId="8403"/>
    <cellStyle name="Обычный 2 2 14 2 2 4 5" xfId="8404"/>
    <cellStyle name="Обычный 2 2 14 2 2 4 5 2" xfId="8405"/>
    <cellStyle name="Обычный 2 2 14 2 2 4 6" xfId="8406"/>
    <cellStyle name="Обычный 2 2 14 2 2 5" xfId="8407"/>
    <cellStyle name="Обычный 2 2 14 2 2 5 2" xfId="8408"/>
    <cellStyle name="Обычный 2 2 14 2 2 5 2 2" xfId="8409"/>
    <cellStyle name="Обычный 2 2 14 2 2 5 2 2 2" xfId="8410"/>
    <cellStyle name="Обычный 2 2 14 2 2 5 2 2 2 2" xfId="8411"/>
    <cellStyle name="Обычный 2 2 14 2 2 5 2 2 2 2 2" xfId="8412"/>
    <cellStyle name="Обычный 2 2 14 2 2 5 2 2 2 3" xfId="8413"/>
    <cellStyle name="Обычный 2 2 14 2 2 5 2 2 3" xfId="8414"/>
    <cellStyle name="Обычный 2 2 14 2 2 5 2 2 3 2" xfId="8415"/>
    <cellStyle name="Обычный 2 2 14 2 2 5 2 2 4" xfId="8416"/>
    <cellStyle name="Обычный 2 2 14 2 2 5 2 3" xfId="8417"/>
    <cellStyle name="Обычный 2 2 14 2 2 5 2 3 2" xfId="8418"/>
    <cellStyle name="Обычный 2 2 14 2 2 5 2 3 2 2" xfId="8419"/>
    <cellStyle name="Обычный 2 2 14 2 2 5 2 3 3" xfId="8420"/>
    <cellStyle name="Обычный 2 2 14 2 2 5 2 4" xfId="8421"/>
    <cellStyle name="Обычный 2 2 14 2 2 5 2 4 2" xfId="8422"/>
    <cellStyle name="Обычный 2 2 14 2 2 5 2 5" xfId="8423"/>
    <cellStyle name="Обычный 2 2 14 2 2 5 3" xfId="8424"/>
    <cellStyle name="Обычный 2 2 14 2 2 5 3 2" xfId="8425"/>
    <cellStyle name="Обычный 2 2 14 2 2 5 3 2 2" xfId="8426"/>
    <cellStyle name="Обычный 2 2 14 2 2 5 3 2 2 2" xfId="8427"/>
    <cellStyle name="Обычный 2 2 14 2 2 5 3 2 3" xfId="8428"/>
    <cellStyle name="Обычный 2 2 14 2 2 5 3 3" xfId="8429"/>
    <cellStyle name="Обычный 2 2 14 2 2 5 3 3 2" xfId="8430"/>
    <cellStyle name="Обычный 2 2 14 2 2 5 3 4" xfId="8431"/>
    <cellStyle name="Обычный 2 2 14 2 2 5 4" xfId="8432"/>
    <cellStyle name="Обычный 2 2 14 2 2 5 4 2" xfId="8433"/>
    <cellStyle name="Обычный 2 2 14 2 2 5 4 2 2" xfId="8434"/>
    <cellStyle name="Обычный 2 2 14 2 2 5 4 3" xfId="8435"/>
    <cellStyle name="Обычный 2 2 14 2 2 5 5" xfId="8436"/>
    <cellStyle name="Обычный 2 2 14 2 2 5 5 2" xfId="8437"/>
    <cellStyle name="Обычный 2 2 14 2 2 5 6" xfId="8438"/>
    <cellStyle name="Обычный 2 2 14 2 2 6" xfId="8439"/>
    <cellStyle name="Обычный 2 2 14 2 2 6 2" xfId="8440"/>
    <cellStyle name="Обычный 2 2 14 2 2 6 2 2" xfId="8441"/>
    <cellStyle name="Обычный 2 2 14 2 2 6 2 2 2" xfId="8442"/>
    <cellStyle name="Обычный 2 2 14 2 2 6 2 2 2 2" xfId="8443"/>
    <cellStyle name="Обычный 2 2 14 2 2 6 2 2 2 2 2" xfId="8444"/>
    <cellStyle name="Обычный 2 2 14 2 2 6 2 2 2 3" xfId="8445"/>
    <cellStyle name="Обычный 2 2 14 2 2 6 2 2 3" xfId="8446"/>
    <cellStyle name="Обычный 2 2 14 2 2 6 2 2 3 2" xfId="8447"/>
    <cellStyle name="Обычный 2 2 14 2 2 6 2 2 4" xfId="8448"/>
    <cellStyle name="Обычный 2 2 14 2 2 6 2 3" xfId="8449"/>
    <cellStyle name="Обычный 2 2 14 2 2 6 2 3 2" xfId="8450"/>
    <cellStyle name="Обычный 2 2 14 2 2 6 2 3 2 2" xfId="8451"/>
    <cellStyle name="Обычный 2 2 14 2 2 6 2 3 3" xfId="8452"/>
    <cellStyle name="Обычный 2 2 14 2 2 6 2 4" xfId="8453"/>
    <cellStyle name="Обычный 2 2 14 2 2 6 2 4 2" xfId="8454"/>
    <cellStyle name="Обычный 2 2 14 2 2 6 2 5" xfId="8455"/>
    <cellStyle name="Обычный 2 2 14 2 2 6 3" xfId="8456"/>
    <cellStyle name="Обычный 2 2 14 2 2 6 3 2" xfId="8457"/>
    <cellStyle name="Обычный 2 2 14 2 2 6 3 2 2" xfId="8458"/>
    <cellStyle name="Обычный 2 2 14 2 2 6 3 2 2 2" xfId="8459"/>
    <cellStyle name="Обычный 2 2 14 2 2 6 3 2 3" xfId="8460"/>
    <cellStyle name="Обычный 2 2 14 2 2 6 3 3" xfId="8461"/>
    <cellStyle name="Обычный 2 2 14 2 2 6 3 3 2" xfId="8462"/>
    <cellStyle name="Обычный 2 2 14 2 2 6 3 4" xfId="8463"/>
    <cellStyle name="Обычный 2 2 14 2 2 6 4" xfId="8464"/>
    <cellStyle name="Обычный 2 2 14 2 2 6 4 2" xfId="8465"/>
    <cellStyle name="Обычный 2 2 14 2 2 6 4 2 2" xfId="8466"/>
    <cellStyle name="Обычный 2 2 14 2 2 6 4 3" xfId="8467"/>
    <cellStyle name="Обычный 2 2 14 2 2 6 5" xfId="8468"/>
    <cellStyle name="Обычный 2 2 14 2 2 6 5 2" xfId="8469"/>
    <cellStyle name="Обычный 2 2 14 2 2 6 6" xfId="8470"/>
    <cellStyle name="Обычный 2 2 14 2 2 7" xfId="8471"/>
    <cellStyle name="Обычный 2 2 14 2 2 7 2" xfId="8472"/>
    <cellStyle name="Обычный 2 2 14 2 2 7 2 2" xfId="8473"/>
    <cellStyle name="Обычный 2 2 14 2 2 7 2 2 2" xfId="8474"/>
    <cellStyle name="Обычный 2 2 14 2 2 7 2 2 2 2" xfId="8475"/>
    <cellStyle name="Обычный 2 2 14 2 2 7 2 2 3" xfId="8476"/>
    <cellStyle name="Обычный 2 2 14 2 2 7 2 3" xfId="8477"/>
    <cellStyle name="Обычный 2 2 14 2 2 7 2 3 2" xfId="8478"/>
    <cellStyle name="Обычный 2 2 14 2 2 7 2 4" xfId="8479"/>
    <cellStyle name="Обычный 2 2 14 2 2 7 3" xfId="8480"/>
    <cellStyle name="Обычный 2 2 14 2 2 7 3 2" xfId="8481"/>
    <cellStyle name="Обычный 2 2 14 2 2 7 3 2 2" xfId="8482"/>
    <cellStyle name="Обычный 2 2 14 2 2 7 3 3" xfId="8483"/>
    <cellStyle name="Обычный 2 2 14 2 2 7 4" xfId="8484"/>
    <cellStyle name="Обычный 2 2 14 2 2 7 4 2" xfId="8485"/>
    <cellStyle name="Обычный 2 2 14 2 2 7 5" xfId="8486"/>
    <cellStyle name="Обычный 2 2 14 2 2 8" xfId="8487"/>
    <cellStyle name="Обычный 2 2 14 2 2 8 2" xfId="8488"/>
    <cellStyle name="Обычный 2 2 14 2 2 8 2 2" xfId="8489"/>
    <cellStyle name="Обычный 2 2 14 2 2 8 2 2 2" xfId="8490"/>
    <cellStyle name="Обычный 2 2 14 2 2 8 2 3" xfId="8491"/>
    <cellStyle name="Обычный 2 2 14 2 2 8 3" xfId="8492"/>
    <cellStyle name="Обычный 2 2 14 2 2 8 3 2" xfId="8493"/>
    <cellStyle name="Обычный 2 2 14 2 2 8 4" xfId="8494"/>
    <cellStyle name="Обычный 2 2 14 2 2 9" xfId="8495"/>
    <cellStyle name="Обычный 2 2 14 2 2 9 2" xfId="8496"/>
    <cellStyle name="Обычный 2 2 14 2 2 9 2 2" xfId="8497"/>
    <cellStyle name="Обычный 2 2 14 2 2 9 3" xfId="8498"/>
    <cellStyle name="Обычный 2 2 14 2 3" xfId="8499"/>
    <cellStyle name="Обычный 2 2 14 2 3 10" xfId="8500"/>
    <cellStyle name="Обычный 2 2 14 2 3 2" xfId="8501"/>
    <cellStyle name="Обычный 2 2 14 2 3 2 2" xfId="8502"/>
    <cellStyle name="Обычный 2 2 14 2 3 2 2 2" xfId="8503"/>
    <cellStyle name="Обычный 2 2 14 2 3 2 2 2 2" xfId="8504"/>
    <cellStyle name="Обычный 2 2 14 2 3 2 2 2 2 2" xfId="8505"/>
    <cellStyle name="Обычный 2 2 14 2 3 2 2 2 2 2 2" xfId="8506"/>
    <cellStyle name="Обычный 2 2 14 2 3 2 2 2 2 3" xfId="8507"/>
    <cellStyle name="Обычный 2 2 14 2 3 2 2 2 3" xfId="8508"/>
    <cellStyle name="Обычный 2 2 14 2 3 2 2 2 3 2" xfId="8509"/>
    <cellStyle name="Обычный 2 2 14 2 3 2 2 2 4" xfId="8510"/>
    <cellStyle name="Обычный 2 2 14 2 3 2 2 3" xfId="8511"/>
    <cellStyle name="Обычный 2 2 14 2 3 2 2 3 2" xfId="8512"/>
    <cellStyle name="Обычный 2 2 14 2 3 2 2 3 2 2" xfId="8513"/>
    <cellStyle name="Обычный 2 2 14 2 3 2 2 3 3" xfId="8514"/>
    <cellStyle name="Обычный 2 2 14 2 3 2 2 4" xfId="8515"/>
    <cellStyle name="Обычный 2 2 14 2 3 2 2 4 2" xfId="8516"/>
    <cellStyle name="Обычный 2 2 14 2 3 2 2 5" xfId="8517"/>
    <cellStyle name="Обычный 2 2 14 2 3 2 3" xfId="8518"/>
    <cellStyle name="Обычный 2 2 14 2 3 2 3 2" xfId="8519"/>
    <cellStyle name="Обычный 2 2 14 2 3 2 3 2 2" xfId="8520"/>
    <cellStyle name="Обычный 2 2 14 2 3 2 3 2 2 2" xfId="8521"/>
    <cellStyle name="Обычный 2 2 14 2 3 2 3 2 3" xfId="8522"/>
    <cellStyle name="Обычный 2 2 14 2 3 2 3 3" xfId="8523"/>
    <cellStyle name="Обычный 2 2 14 2 3 2 3 3 2" xfId="8524"/>
    <cellStyle name="Обычный 2 2 14 2 3 2 3 4" xfId="8525"/>
    <cellStyle name="Обычный 2 2 14 2 3 2 4" xfId="8526"/>
    <cellStyle name="Обычный 2 2 14 2 3 2 4 2" xfId="8527"/>
    <cellStyle name="Обычный 2 2 14 2 3 2 4 2 2" xfId="8528"/>
    <cellStyle name="Обычный 2 2 14 2 3 2 4 3" xfId="8529"/>
    <cellStyle name="Обычный 2 2 14 2 3 2 5" xfId="8530"/>
    <cellStyle name="Обычный 2 2 14 2 3 2 5 2" xfId="8531"/>
    <cellStyle name="Обычный 2 2 14 2 3 2 6" xfId="8532"/>
    <cellStyle name="Обычный 2 2 14 2 3 3" xfId="8533"/>
    <cellStyle name="Обычный 2 2 14 2 3 3 2" xfId="8534"/>
    <cellStyle name="Обычный 2 2 14 2 3 3 2 2" xfId="8535"/>
    <cellStyle name="Обычный 2 2 14 2 3 3 2 2 2" xfId="8536"/>
    <cellStyle name="Обычный 2 2 14 2 3 3 2 2 2 2" xfId="8537"/>
    <cellStyle name="Обычный 2 2 14 2 3 3 2 2 2 2 2" xfId="8538"/>
    <cellStyle name="Обычный 2 2 14 2 3 3 2 2 2 3" xfId="8539"/>
    <cellStyle name="Обычный 2 2 14 2 3 3 2 2 3" xfId="8540"/>
    <cellStyle name="Обычный 2 2 14 2 3 3 2 2 3 2" xfId="8541"/>
    <cellStyle name="Обычный 2 2 14 2 3 3 2 2 4" xfId="8542"/>
    <cellStyle name="Обычный 2 2 14 2 3 3 2 3" xfId="8543"/>
    <cellStyle name="Обычный 2 2 14 2 3 3 2 3 2" xfId="8544"/>
    <cellStyle name="Обычный 2 2 14 2 3 3 2 3 2 2" xfId="8545"/>
    <cellStyle name="Обычный 2 2 14 2 3 3 2 3 3" xfId="8546"/>
    <cellStyle name="Обычный 2 2 14 2 3 3 2 4" xfId="8547"/>
    <cellStyle name="Обычный 2 2 14 2 3 3 2 4 2" xfId="8548"/>
    <cellStyle name="Обычный 2 2 14 2 3 3 2 5" xfId="8549"/>
    <cellStyle name="Обычный 2 2 14 2 3 3 3" xfId="8550"/>
    <cellStyle name="Обычный 2 2 14 2 3 3 3 2" xfId="8551"/>
    <cellStyle name="Обычный 2 2 14 2 3 3 3 2 2" xfId="8552"/>
    <cellStyle name="Обычный 2 2 14 2 3 3 3 2 2 2" xfId="8553"/>
    <cellStyle name="Обычный 2 2 14 2 3 3 3 2 3" xfId="8554"/>
    <cellStyle name="Обычный 2 2 14 2 3 3 3 3" xfId="8555"/>
    <cellStyle name="Обычный 2 2 14 2 3 3 3 3 2" xfId="8556"/>
    <cellStyle name="Обычный 2 2 14 2 3 3 3 4" xfId="8557"/>
    <cellStyle name="Обычный 2 2 14 2 3 3 4" xfId="8558"/>
    <cellStyle name="Обычный 2 2 14 2 3 3 4 2" xfId="8559"/>
    <cellStyle name="Обычный 2 2 14 2 3 3 4 2 2" xfId="8560"/>
    <cellStyle name="Обычный 2 2 14 2 3 3 4 3" xfId="8561"/>
    <cellStyle name="Обычный 2 2 14 2 3 3 5" xfId="8562"/>
    <cellStyle name="Обычный 2 2 14 2 3 3 5 2" xfId="8563"/>
    <cellStyle name="Обычный 2 2 14 2 3 3 6" xfId="8564"/>
    <cellStyle name="Обычный 2 2 14 2 3 4" xfId="8565"/>
    <cellStyle name="Обычный 2 2 14 2 3 4 2" xfId="8566"/>
    <cellStyle name="Обычный 2 2 14 2 3 4 2 2" xfId="8567"/>
    <cellStyle name="Обычный 2 2 14 2 3 4 2 2 2" xfId="8568"/>
    <cellStyle name="Обычный 2 2 14 2 3 4 2 2 2 2" xfId="8569"/>
    <cellStyle name="Обычный 2 2 14 2 3 4 2 2 2 2 2" xfId="8570"/>
    <cellStyle name="Обычный 2 2 14 2 3 4 2 2 2 3" xfId="8571"/>
    <cellStyle name="Обычный 2 2 14 2 3 4 2 2 3" xfId="8572"/>
    <cellStyle name="Обычный 2 2 14 2 3 4 2 2 3 2" xfId="8573"/>
    <cellStyle name="Обычный 2 2 14 2 3 4 2 2 4" xfId="8574"/>
    <cellStyle name="Обычный 2 2 14 2 3 4 2 3" xfId="8575"/>
    <cellStyle name="Обычный 2 2 14 2 3 4 2 3 2" xfId="8576"/>
    <cellStyle name="Обычный 2 2 14 2 3 4 2 3 2 2" xfId="8577"/>
    <cellStyle name="Обычный 2 2 14 2 3 4 2 3 3" xfId="8578"/>
    <cellStyle name="Обычный 2 2 14 2 3 4 2 4" xfId="8579"/>
    <cellStyle name="Обычный 2 2 14 2 3 4 2 4 2" xfId="8580"/>
    <cellStyle name="Обычный 2 2 14 2 3 4 2 5" xfId="8581"/>
    <cellStyle name="Обычный 2 2 14 2 3 4 3" xfId="8582"/>
    <cellStyle name="Обычный 2 2 14 2 3 4 3 2" xfId="8583"/>
    <cellStyle name="Обычный 2 2 14 2 3 4 3 2 2" xfId="8584"/>
    <cellStyle name="Обычный 2 2 14 2 3 4 3 2 2 2" xfId="8585"/>
    <cellStyle name="Обычный 2 2 14 2 3 4 3 2 3" xfId="8586"/>
    <cellStyle name="Обычный 2 2 14 2 3 4 3 3" xfId="8587"/>
    <cellStyle name="Обычный 2 2 14 2 3 4 3 3 2" xfId="8588"/>
    <cellStyle name="Обычный 2 2 14 2 3 4 3 4" xfId="8589"/>
    <cellStyle name="Обычный 2 2 14 2 3 4 4" xfId="8590"/>
    <cellStyle name="Обычный 2 2 14 2 3 4 4 2" xfId="8591"/>
    <cellStyle name="Обычный 2 2 14 2 3 4 4 2 2" xfId="8592"/>
    <cellStyle name="Обычный 2 2 14 2 3 4 4 3" xfId="8593"/>
    <cellStyle name="Обычный 2 2 14 2 3 4 5" xfId="8594"/>
    <cellStyle name="Обычный 2 2 14 2 3 4 5 2" xfId="8595"/>
    <cellStyle name="Обычный 2 2 14 2 3 4 6" xfId="8596"/>
    <cellStyle name="Обычный 2 2 14 2 3 5" xfId="8597"/>
    <cellStyle name="Обычный 2 2 14 2 3 5 2" xfId="8598"/>
    <cellStyle name="Обычный 2 2 14 2 3 5 2 2" xfId="8599"/>
    <cellStyle name="Обычный 2 2 14 2 3 5 2 2 2" xfId="8600"/>
    <cellStyle name="Обычный 2 2 14 2 3 5 2 2 2 2" xfId="8601"/>
    <cellStyle name="Обычный 2 2 14 2 3 5 2 2 2 2 2" xfId="8602"/>
    <cellStyle name="Обычный 2 2 14 2 3 5 2 2 2 3" xfId="8603"/>
    <cellStyle name="Обычный 2 2 14 2 3 5 2 2 3" xfId="8604"/>
    <cellStyle name="Обычный 2 2 14 2 3 5 2 2 3 2" xfId="8605"/>
    <cellStyle name="Обычный 2 2 14 2 3 5 2 2 4" xfId="8606"/>
    <cellStyle name="Обычный 2 2 14 2 3 5 2 3" xfId="8607"/>
    <cellStyle name="Обычный 2 2 14 2 3 5 2 3 2" xfId="8608"/>
    <cellStyle name="Обычный 2 2 14 2 3 5 2 3 2 2" xfId="8609"/>
    <cellStyle name="Обычный 2 2 14 2 3 5 2 3 3" xfId="8610"/>
    <cellStyle name="Обычный 2 2 14 2 3 5 2 4" xfId="8611"/>
    <cellStyle name="Обычный 2 2 14 2 3 5 2 4 2" xfId="8612"/>
    <cellStyle name="Обычный 2 2 14 2 3 5 2 5" xfId="8613"/>
    <cellStyle name="Обычный 2 2 14 2 3 5 3" xfId="8614"/>
    <cellStyle name="Обычный 2 2 14 2 3 5 3 2" xfId="8615"/>
    <cellStyle name="Обычный 2 2 14 2 3 5 3 2 2" xfId="8616"/>
    <cellStyle name="Обычный 2 2 14 2 3 5 3 2 2 2" xfId="8617"/>
    <cellStyle name="Обычный 2 2 14 2 3 5 3 2 3" xfId="8618"/>
    <cellStyle name="Обычный 2 2 14 2 3 5 3 3" xfId="8619"/>
    <cellStyle name="Обычный 2 2 14 2 3 5 3 3 2" xfId="8620"/>
    <cellStyle name="Обычный 2 2 14 2 3 5 3 4" xfId="8621"/>
    <cellStyle name="Обычный 2 2 14 2 3 5 4" xfId="8622"/>
    <cellStyle name="Обычный 2 2 14 2 3 5 4 2" xfId="8623"/>
    <cellStyle name="Обычный 2 2 14 2 3 5 4 2 2" xfId="8624"/>
    <cellStyle name="Обычный 2 2 14 2 3 5 4 3" xfId="8625"/>
    <cellStyle name="Обычный 2 2 14 2 3 5 5" xfId="8626"/>
    <cellStyle name="Обычный 2 2 14 2 3 5 5 2" xfId="8627"/>
    <cellStyle name="Обычный 2 2 14 2 3 5 6" xfId="8628"/>
    <cellStyle name="Обычный 2 2 14 2 3 6" xfId="8629"/>
    <cellStyle name="Обычный 2 2 14 2 3 6 2" xfId="8630"/>
    <cellStyle name="Обычный 2 2 14 2 3 6 2 2" xfId="8631"/>
    <cellStyle name="Обычный 2 2 14 2 3 6 2 2 2" xfId="8632"/>
    <cellStyle name="Обычный 2 2 14 2 3 6 2 2 2 2" xfId="8633"/>
    <cellStyle name="Обычный 2 2 14 2 3 6 2 2 3" xfId="8634"/>
    <cellStyle name="Обычный 2 2 14 2 3 6 2 3" xfId="8635"/>
    <cellStyle name="Обычный 2 2 14 2 3 6 2 3 2" xfId="8636"/>
    <cellStyle name="Обычный 2 2 14 2 3 6 2 4" xfId="8637"/>
    <cellStyle name="Обычный 2 2 14 2 3 6 3" xfId="8638"/>
    <cellStyle name="Обычный 2 2 14 2 3 6 3 2" xfId="8639"/>
    <cellStyle name="Обычный 2 2 14 2 3 6 3 2 2" xfId="8640"/>
    <cellStyle name="Обычный 2 2 14 2 3 6 3 3" xfId="8641"/>
    <cellStyle name="Обычный 2 2 14 2 3 6 4" xfId="8642"/>
    <cellStyle name="Обычный 2 2 14 2 3 6 4 2" xfId="8643"/>
    <cellStyle name="Обычный 2 2 14 2 3 6 5" xfId="8644"/>
    <cellStyle name="Обычный 2 2 14 2 3 7" xfId="8645"/>
    <cellStyle name="Обычный 2 2 14 2 3 7 2" xfId="8646"/>
    <cellStyle name="Обычный 2 2 14 2 3 7 2 2" xfId="8647"/>
    <cellStyle name="Обычный 2 2 14 2 3 7 2 2 2" xfId="8648"/>
    <cellStyle name="Обычный 2 2 14 2 3 7 2 3" xfId="8649"/>
    <cellStyle name="Обычный 2 2 14 2 3 7 3" xfId="8650"/>
    <cellStyle name="Обычный 2 2 14 2 3 7 3 2" xfId="8651"/>
    <cellStyle name="Обычный 2 2 14 2 3 7 4" xfId="8652"/>
    <cellStyle name="Обычный 2 2 14 2 3 8" xfId="8653"/>
    <cellStyle name="Обычный 2 2 14 2 3 8 2" xfId="8654"/>
    <cellStyle name="Обычный 2 2 14 2 3 8 2 2" xfId="8655"/>
    <cellStyle name="Обычный 2 2 14 2 3 8 3" xfId="8656"/>
    <cellStyle name="Обычный 2 2 14 2 3 9" xfId="8657"/>
    <cellStyle name="Обычный 2 2 14 2 3 9 2" xfId="8658"/>
    <cellStyle name="Обычный 2 2 14 2 4" xfId="8659"/>
    <cellStyle name="Обычный 2 2 14 2 4 10" xfId="8660"/>
    <cellStyle name="Обычный 2 2 14 2 4 2" xfId="8661"/>
    <cellStyle name="Обычный 2 2 14 2 4 2 2" xfId="8662"/>
    <cellStyle name="Обычный 2 2 14 2 4 2 2 2" xfId="8663"/>
    <cellStyle name="Обычный 2 2 14 2 4 2 2 2 2" xfId="8664"/>
    <cellStyle name="Обычный 2 2 14 2 4 2 2 2 2 2" xfId="8665"/>
    <cellStyle name="Обычный 2 2 14 2 4 2 2 2 2 2 2" xfId="8666"/>
    <cellStyle name="Обычный 2 2 14 2 4 2 2 2 2 3" xfId="8667"/>
    <cellStyle name="Обычный 2 2 14 2 4 2 2 2 3" xfId="8668"/>
    <cellStyle name="Обычный 2 2 14 2 4 2 2 2 3 2" xfId="8669"/>
    <cellStyle name="Обычный 2 2 14 2 4 2 2 2 4" xfId="8670"/>
    <cellStyle name="Обычный 2 2 14 2 4 2 2 3" xfId="8671"/>
    <cellStyle name="Обычный 2 2 14 2 4 2 2 3 2" xfId="8672"/>
    <cellStyle name="Обычный 2 2 14 2 4 2 2 3 2 2" xfId="8673"/>
    <cellStyle name="Обычный 2 2 14 2 4 2 2 3 3" xfId="8674"/>
    <cellStyle name="Обычный 2 2 14 2 4 2 2 4" xfId="8675"/>
    <cellStyle name="Обычный 2 2 14 2 4 2 2 4 2" xfId="8676"/>
    <cellStyle name="Обычный 2 2 14 2 4 2 2 5" xfId="8677"/>
    <cellStyle name="Обычный 2 2 14 2 4 2 3" xfId="8678"/>
    <cellStyle name="Обычный 2 2 14 2 4 2 3 2" xfId="8679"/>
    <cellStyle name="Обычный 2 2 14 2 4 2 3 2 2" xfId="8680"/>
    <cellStyle name="Обычный 2 2 14 2 4 2 3 2 2 2" xfId="8681"/>
    <cellStyle name="Обычный 2 2 14 2 4 2 3 2 3" xfId="8682"/>
    <cellStyle name="Обычный 2 2 14 2 4 2 3 3" xfId="8683"/>
    <cellStyle name="Обычный 2 2 14 2 4 2 3 3 2" xfId="8684"/>
    <cellStyle name="Обычный 2 2 14 2 4 2 3 4" xfId="8685"/>
    <cellStyle name="Обычный 2 2 14 2 4 2 4" xfId="8686"/>
    <cellStyle name="Обычный 2 2 14 2 4 2 4 2" xfId="8687"/>
    <cellStyle name="Обычный 2 2 14 2 4 2 4 2 2" xfId="8688"/>
    <cellStyle name="Обычный 2 2 14 2 4 2 4 3" xfId="8689"/>
    <cellStyle name="Обычный 2 2 14 2 4 2 5" xfId="8690"/>
    <cellStyle name="Обычный 2 2 14 2 4 2 5 2" xfId="8691"/>
    <cellStyle name="Обычный 2 2 14 2 4 2 6" xfId="8692"/>
    <cellStyle name="Обычный 2 2 14 2 4 3" xfId="8693"/>
    <cellStyle name="Обычный 2 2 14 2 4 3 2" xfId="8694"/>
    <cellStyle name="Обычный 2 2 14 2 4 3 2 2" xfId="8695"/>
    <cellStyle name="Обычный 2 2 14 2 4 3 2 2 2" xfId="8696"/>
    <cellStyle name="Обычный 2 2 14 2 4 3 2 2 2 2" xfId="8697"/>
    <cellStyle name="Обычный 2 2 14 2 4 3 2 2 2 2 2" xfId="8698"/>
    <cellStyle name="Обычный 2 2 14 2 4 3 2 2 2 3" xfId="8699"/>
    <cellStyle name="Обычный 2 2 14 2 4 3 2 2 3" xfId="8700"/>
    <cellStyle name="Обычный 2 2 14 2 4 3 2 2 3 2" xfId="8701"/>
    <cellStyle name="Обычный 2 2 14 2 4 3 2 2 4" xfId="8702"/>
    <cellStyle name="Обычный 2 2 14 2 4 3 2 3" xfId="8703"/>
    <cellStyle name="Обычный 2 2 14 2 4 3 2 3 2" xfId="8704"/>
    <cellStyle name="Обычный 2 2 14 2 4 3 2 3 2 2" xfId="8705"/>
    <cellStyle name="Обычный 2 2 14 2 4 3 2 3 3" xfId="8706"/>
    <cellStyle name="Обычный 2 2 14 2 4 3 2 4" xfId="8707"/>
    <cellStyle name="Обычный 2 2 14 2 4 3 2 4 2" xfId="8708"/>
    <cellStyle name="Обычный 2 2 14 2 4 3 2 5" xfId="8709"/>
    <cellStyle name="Обычный 2 2 14 2 4 3 3" xfId="8710"/>
    <cellStyle name="Обычный 2 2 14 2 4 3 3 2" xfId="8711"/>
    <cellStyle name="Обычный 2 2 14 2 4 3 3 2 2" xfId="8712"/>
    <cellStyle name="Обычный 2 2 14 2 4 3 3 2 2 2" xfId="8713"/>
    <cellStyle name="Обычный 2 2 14 2 4 3 3 2 3" xfId="8714"/>
    <cellStyle name="Обычный 2 2 14 2 4 3 3 3" xfId="8715"/>
    <cellStyle name="Обычный 2 2 14 2 4 3 3 3 2" xfId="8716"/>
    <cellStyle name="Обычный 2 2 14 2 4 3 3 4" xfId="8717"/>
    <cellStyle name="Обычный 2 2 14 2 4 3 4" xfId="8718"/>
    <cellStyle name="Обычный 2 2 14 2 4 3 4 2" xfId="8719"/>
    <cellStyle name="Обычный 2 2 14 2 4 3 4 2 2" xfId="8720"/>
    <cellStyle name="Обычный 2 2 14 2 4 3 4 3" xfId="8721"/>
    <cellStyle name="Обычный 2 2 14 2 4 3 5" xfId="8722"/>
    <cellStyle name="Обычный 2 2 14 2 4 3 5 2" xfId="8723"/>
    <cellStyle name="Обычный 2 2 14 2 4 3 6" xfId="8724"/>
    <cellStyle name="Обычный 2 2 14 2 4 4" xfId="8725"/>
    <cellStyle name="Обычный 2 2 14 2 4 4 2" xfId="8726"/>
    <cellStyle name="Обычный 2 2 14 2 4 4 2 2" xfId="8727"/>
    <cellStyle name="Обычный 2 2 14 2 4 4 2 2 2" xfId="8728"/>
    <cellStyle name="Обычный 2 2 14 2 4 4 2 2 2 2" xfId="8729"/>
    <cellStyle name="Обычный 2 2 14 2 4 4 2 2 2 2 2" xfId="8730"/>
    <cellStyle name="Обычный 2 2 14 2 4 4 2 2 2 3" xfId="8731"/>
    <cellStyle name="Обычный 2 2 14 2 4 4 2 2 3" xfId="8732"/>
    <cellStyle name="Обычный 2 2 14 2 4 4 2 2 3 2" xfId="8733"/>
    <cellStyle name="Обычный 2 2 14 2 4 4 2 2 4" xfId="8734"/>
    <cellStyle name="Обычный 2 2 14 2 4 4 2 3" xfId="8735"/>
    <cellStyle name="Обычный 2 2 14 2 4 4 2 3 2" xfId="8736"/>
    <cellStyle name="Обычный 2 2 14 2 4 4 2 3 2 2" xfId="8737"/>
    <cellStyle name="Обычный 2 2 14 2 4 4 2 3 3" xfId="8738"/>
    <cellStyle name="Обычный 2 2 14 2 4 4 2 4" xfId="8739"/>
    <cellStyle name="Обычный 2 2 14 2 4 4 2 4 2" xfId="8740"/>
    <cellStyle name="Обычный 2 2 14 2 4 4 2 5" xfId="8741"/>
    <cellStyle name="Обычный 2 2 14 2 4 4 3" xfId="8742"/>
    <cellStyle name="Обычный 2 2 14 2 4 4 3 2" xfId="8743"/>
    <cellStyle name="Обычный 2 2 14 2 4 4 3 2 2" xfId="8744"/>
    <cellStyle name="Обычный 2 2 14 2 4 4 3 2 2 2" xfId="8745"/>
    <cellStyle name="Обычный 2 2 14 2 4 4 3 2 3" xfId="8746"/>
    <cellStyle name="Обычный 2 2 14 2 4 4 3 3" xfId="8747"/>
    <cellStyle name="Обычный 2 2 14 2 4 4 3 3 2" xfId="8748"/>
    <cellStyle name="Обычный 2 2 14 2 4 4 3 4" xfId="8749"/>
    <cellStyle name="Обычный 2 2 14 2 4 4 4" xfId="8750"/>
    <cellStyle name="Обычный 2 2 14 2 4 4 4 2" xfId="8751"/>
    <cellStyle name="Обычный 2 2 14 2 4 4 4 2 2" xfId="8752"/>
    <cellStyle name="Обычный 2 2 14 2 4 4 4 3" xfId="8753"/>
    <cellStyle name="Обычный 2 2 14 2 4 4 5" xfId="8754"/>
    <cellStyle name="Обычный 2 2 14 2 4 4 5 2" xfId="8755"/>
    <cellStyle name="Обычный 2 2 14 2 4 4 6" xfId="8756"/>
    <cellStyle name="Обычный 2 2 14 2 4 5" xfId="8757"/>
    <cellStyle name="Обычный 2 2 14 2 4 5 2" xfId="8758"/>
    <cellStyle name="Обычный 2 2 14 2 4 5 2 2" xfId="8759"/>
    <cellStyle name="Обычный 2 2 14 2 4 5 2 2 2" xfId="8760"/>
    <cellStyle name="Обычный 2 2 14 2 4 5 2 2 2 2" xfId="8761"/>
    <cellStyle name="Обычный 2 2 14 2 4 5 2 2 2 2 2" xfId="8762"/>
    <cellStyle name="Обычный 2 2 14 2 4 5 2 2 2 3" xfId="8763"/>
    <cellStyle name="Обычный 2 2 14 2 4 5 2 2 3" xfId="8764"/>
    <cellStyle name="Обычный 2 2 14 2 4 5 2 2 3 2" xfId="8765"/>
    <cellStyle name="Обычный 2 2 14 2 4 5 2 2 4" xfId="8766"/>
    <cellStyle name="Обычный 2 2 14 2 4 5 2 3" xfId="8767"/>
    <cellStyle name="Обычный 2 2 14 2 4 5 2 3 2" xfId="8768"/>
    <cellStyle name="Обычный 2 2 14 2 4 5 2 3 2 2" xfId="8769"/>
    <cellStyle name="Обычный 2 2 14 2 4 5 2 3 3" xfId="8770"/>
    <cellStyle name="Обычный 2 2 14 2 4 5 2 4" xfId="8771"/>
    <cellStyle name="Обычный 2 2 14 2 4 5 2 4 2" xfId="8772"/>
    <cellStyle name="Обычный 2 2 14 2 4 5 2 5" xfId="8773"/>
    <cellStyle name="Обычный 2 2 14 2 4 5 3" xfId="8774"/>
    <cellStyle name="Обычный 2 2 14 2 4 5 3 2" xfId="8775"/>
    <cellStyle name="Обычный 2 2 14 2 4 5 3 2 2" xfId="8776"/>
    <cellStyle name="Обычный 2 2 14 2 4 5 3 2 2 2" xfId="8777"/>
    <cellStyle name="Обычный 2 2 14 2 4 5 3 2 3" xfId="8778"/>
    <cellStyle name="Обычный 2 2 14 2 4 5 3 3" xfId="8779"/>
    <cellStyle name="Обычный 2 2 14 2 4 5 3 3 2" xfId="8780"/>
    <cellStyle name="Обычный 2 2 14 2 4 5 3 4" xfId="8781"/>
    <cellStyle name="Обычный 2 2 14 2 4 5 4" xfId="8782"/>
    <cellStyle name="Обычный 2 2 14 2 4 5 4 2" xfId="8783"/>
    <cellStyle name="Обычный 2 2 14 2 4 5 4 2 2" xfId="8784"/>
    <cellStyle name="Обычный 2 2 14 2 4 5 4 3" xfId="8785"/>
    <cellStyle name="Обычный 2 2 14 2 4 5 5" xfId="8786"/>
    <cellStyle name="Обычный 2 2 14 2 4 5 5 2" xfId="8787"/>
    <cellStyle name="Обычный 2 2 14 2 4 5 6" xfId="8788"/>
    <cellStyle name="Обычный 2 2 14 2 4 6" xfId="8789"/>
    <cellStyle name="Обычный 2 2 14 2 4 6 2" xfId="8790"/>
    <cellStyle name="Обычный 2 2 14 2 4 6 2 2" xfId="8791"/>
    <cellStyle name="Обычный 2 2 14 2 4 6 2 2 2" xfId="8792"/>
    <cellStyle name="Обычный 2 2 14 2 4 6 2 2 2 2" xfId="8793"/>
    <cellStyle name="Обычный 2 2 14 2 4 6 2 2 3" xfId="8794"/>
    <cellStyle name="Обычный 2 2 14 2 4 6 2 3" xfId="8795"/>
    <cellStyle name="Обычный 2 2 14 2 4 6 2 3 2" xfId="8796"/>
    <cellStyle name="Обычный 2 2 14 2 4 6 2 4" xfId="8797"/>
    <cellStyle name="Обычный 2 2 14 2 4 6 3" xfId="8798"/>
    <cellStyle name="Обычный 2 2 14 2 4 6 3 2" xfId="8799"/>
    <cellStyle name="Обычный 2 2 14 2 4 6 3 2 2" xfId="8800"/>
    <cellStyle name="Обычный 2 2 14 2 4 6 3 3" xfId="8801"/>
    <cellStyle name="Обычный 2 2 14 2 4 6 4" xfId="8802"/>
    <cellStyle name="Обычный 2 2 14 2 4 6 4 2" xfId="8803"/>
    <cellStyle name="Обычный 2 2 14 2 4 6 5" xfId="8804"/>
    <cellStyle name="Обычный 2 2 14 2 4 7" xfId="8805"/>
    <cellStyle name="Обычный 2 2 14 2 4 7 2" xfId="8806"/>
    <cellStyle name="Обычный 2 2 14 2 4 7 2 2" xfId="8807"/>
    <cellStyle name="Обычный 2 2 14 2 4 7 2 2 2" xfId="8808"/>
    <cellStyle name="Обычный 2 2 14 2 4 7 2 3" xfId="8809"/>
    <cellStyle name="Обычный 2 2 14 2 4 7 3" xfId="8810"/>
    <cellStyle name="Обычный 2 2 14 2 4 7 3 2" xfId="8811"/>
    <cellStyle name="Обычный 2 2 14 2 4 7 4" xfId="8812"/>
    <cellStyle name="Обычный 2 2 14 2 4 8" xfId="8813"/>
    <cellStyle name="Обычный 2 2 14 2 4 8 2" xfId="8814"/>
    <cellStyle name="Обычный 2 2 14 2 4 8 2 2" xfId="8815"/>
    <cellStyle name="Обычный 2 2 14 2 4 8 3" xfId="8816"/>
    <cellStyle name="Обычный 2 2 14 2 4 9" xfId="8817"/>
    <cellStyle name="Обычный 2 2 14 2 4 9 2" xfId="8818"/>
    <cellStyle name="Обычный 2 2 14 2 5" xfId="8819"/>
    <cellStyle name="Обычный 2 2 14 2 5 2" xfId="8820"/>
    <cellStyle name="Обычный 2 2 14 2 5 2 2" xfId="8821"/>
    <cellStyle name="Обычный 2 2 14 2 5 2 2 2" xfId="8822"/>
    <cellStyle name="Обычный 2 2 14 2 5 2 2 2 2" xfId="8823"/>
    <cellStyle name="Обычный 2 2 14 2 5 2 2 2 2 2" xfId="8824"/>
    <cellStyle name="Обычный 2 2 14 2 5 2 2 2 3" xfId="8825"/>
    <cellStyle name="Обычный 2 2 14 2 5 2 2 3" xfId="8826"/>
    <cellStyle name="Обычный 2 2 14 2 5 2 2 3 2" xfId="8827"/>
    <cellStyle name="Обычный 2 2 14 2 5 2 2 4" xfId="8828"/>
    <cellStyle name="Обычный 2 2 14 2 5 2 3" xfId="8829"/>
    <cellStyle name="Обычный 2 2 14 2 5 2 3 2" xfId="8830"/>
    <cellStyle name="Обычный 2 2 14 2 5 2 3 2 2" xfId="8831"/>
    <cellStyle name="Обычный 2 2 14 2 5 2 3 3" xfId="8832"/>
    <cellStyle name="Обычный 2 2 14 2 5 2 4" xfId="8833"/>
    <cellStyle name="Обычный 2 2 14 2 5 2 4 2" xfId="8834"/>
    <cellStyle name="Обычный 2 2 14 2 5 2 5" xfId="8835"/>
    <cellStyle name="Обычный 2 2 14 2 5 3" xfId="8836"/>
    <cellStyle name="Обычный 2 2 14 2 5 3 2" xfId="8837"/>
    <cellStyle name="Обычный 2 2 14 2 5 3 2 2" xfId="8838"/>
    <cellStyle name="Обычный 2 2 14 2 5 3 2 2 2" xfId="8839"/>
    <cellStyle name="Обычный 2 2 14 2 5 3 2 3" xfId="8840"/>
    <cellStyle name="Обычный 2 2 14 2 5 3 3" xfId="8841"/>
    <cellStyle name="Обычный 2 2 14 2 5 3 3 2" xfId="8842"/>
    <cellStyle name="Обычный 2 2 14 2 5 3 4" xfId="8843"/>
    <cellStyle name="Обычный 2 2 14 2 5 4" xfId="8844"/>
    <cellStyle name="Обычный 2 2 14 2 5 4 2" xfId="8845"/>
    <cellStyle name="Обычный 2 2 14 2 5 4 2 2" xfId="8846"/>
    <cellStyle name="Обычный 2 2 14 2 5 4 3" xfId="8847"/>
    <cellStyle name="Обычный 2 2 14 2 5 5" xfId="8848"/>
    <cellStyle name="Обычный 2 2 14 2 5 5 2" xfId="8849"/>
    <cellStyle name="Обычный 2 2 14 2 5 6" xfId="8850"/>
    <cellStyle name="Обычный 2 2 14 2 6" xfId="8851"/>
    <cellStyle name="Обычный 2 2 14 2 6 2" xfId="8852"/>
    <cellStyle name="Обычный 2 2 14 2 6 2 2" xfId="8853"/>
    <cellStyle name="Обычный 2 2 14 2 6 2 2 2" xfId="8854"/>
    <cellStyle name="Обычный 2 2 14 2 6 2 2 2 2" xfId="8855"/>
    <cellStyle name="Обычный 2 2 14 2 6 2 2 2 2 2" xfId="8856"/>
    <cellStyle name="Обычный 2 2 14 2 6 2 2 2 3" xfId="8857"/>
    <cellStyle name="Обычный 2 2 14 2 6 2 2 3" xfId="8858"/>
    <cellStyle name="Обычный 2 2 14 2 6 2 2 3 2" xfId="8859"/>
    <cellStyle name="Обычный 2 2 14 2 6 2 2 4" xfId="8860"/>
    <cellStyle name="Обычный 2 2 14 2 6 2 3" xfId="8861"/>
    <cellStyle name="Обычный 2 2 14 2 6 2 3 2" xfId="8862"/>
    <cellStyle name="Обычный 2 2 14 2 6 2 3 2 2" xfId="8863"/>
    <cellStyle name="Обычный 2 2 14 2 6 2 3 3" xfId="8864"/>
    <cellStyle name="Обычный 2 2 14 2 6 2 4" xfId="8865"/>
    <cellStyle name="Обычный 2 2 14 2 6 2 4 2" xfId="8866"/>
    <cellStyle name="Обычный 2 2 14 2 6 2 5" xfId="8867"/>
    <cellStyle name="Обычный 2 2 14 2 6 3" xfId="8868"/>
    <cellStyle name="Обычный 2 2 14 2 6 3 2" xfId="8869"/>
    <cellStyle name="Обычный 2 2 14 2 6 3 2 2" xfId="8870"/>
    <cellStyle name="Обычный 2 2 14 2 6 3 2 2 2" xfId="8871"/>
    <cellStyle name="Обычный 2 2 14 2 6 3 2 3" xfId="8872"/>
    <cellStyle name="Обычный 2 2 14 2 6 3 3" xfId="8873"/>
    <cellStyle name="Обычный 2 2 14 2 6 3 3 2" xfId="8874"/>
    <cellStyle name="Обычный 2 2 14 2 6 3 4" xfId="8875"/>
    <cellStyle name="Обычный 2 2 14 2 6 4" xfId="8876"/>
    <cellStyle name="Обычный 2 2 14 2 6 4 2" xfId="8877"/>
    <cellStyle name="Обычный 2 2 14 2 6 4 2 2" xfId="8878"/>
    <cellStyle name="Обычный 2 2 14 2 6 4 3" xfId="8879"/>
    <cellStyle name="Обычный 2 2 14 2 6 5" xfId="8880"/>
    <cellStyle name="Обычный 2 2 14 2 6 5 2" xfId="8881"/>
    <cellStyle name="Обычный 2 2 14 2 6 6" xfId="8882"/>
    <cellStyle name="Обычный 2 2 14 2 7" xfId="8883"/>
    <cellStyle name="Обычный 2 2 14 2 7 2" xfId="8884"/>
    <cellStyle name="Обычный 2 2 14 2 7 2 2" xfId="8885"/>
    <cellStyle name="Обычный 2 2 14 2 7 2 2 2" xfId="8886"/>
    <cellStyle name="Обычный 2 2 14 2 7 2 2 2 2" xfId="8887"/>
    <cellStyle name="Обычный 2 2 14 2 7 2 2 2 2 2" xfId="8888"/>
    <cellStyle name="Обычный 2 2 14 2 7 2 2 2 3" xfId="8889"/>
    <cellStyle name="Обычный 2 2 14 2 7 2 2 3" xfId="8890"/>
    <cellStyle name="Обычный 2 2 14 2 7 2 2 3 2" xfId="8891"/>
    <cellStyle name="Обычный 2 2 14 2 7 2 2 4" xfId="8892"/>
    <cellStyle name="Обычный 2 2 14 2 7 2 3" xfId="8893"/>
    <cellStyle name="Обычный 2 2 14 2 7 2 3 2" xfId="8894"/>
    <cellStyle name="Обычный 2 2 14 2 7 2 3 2 2" xfId="8895"/>
    <cellStyle name="Обычный 2 2 14 2 7 2 3 3" xfId="8896"/>
    <cellStyle name="Обычный 2 2 14 2 7 2 4" xfId="8897"/>
    <cellStyle name="Обычный 2 2 14 2 7 2 4 2" xfId="8898"/>
    <cellStyle name="Обычный 2 2 14 2 7 2 5" xfId="8899"/>
    <cellStyle name="Обычный 2 2 14 2 7 3" xfId="8900"/>
    <cellStyle name="Обычный 2 2 14 2 7 3 2" xfId="8901"/>
    <cellStyle name="Обычный 2 2 14 2 7 3 2 2" xfId="8902"/>
    <cellStyle name="Обычный 2 2 14 2 7 3 2 2 2" xfId="8903"/>
    <cellStyle name="Обычный 2 2 14 2 7 3 2 3" xfId="8904"/>
    <cellStyle name="Обычный 2 2 14 2 7 3 3" xfId="8905"/>
    <cellStyle name="Обычный 2 2 14 2 7 3 3 2" xfId="8906"/>
    <cellStyle name="Обычный 2 2 14 2 7 3 4" xfId="8907"/>
    <cellStyle name="Обычный 2 2 14 2 7 4" xfId="8908"/>
    <cellStyle name="Обычный 2 2 14 2 7 4 2" xfId="8909"/>
    <cellStyle name="Обычный 2 2 14 2 7 4 2 2" xfId="8910"/>
    <cellStyle name="Обычный 2 2 14 2 7 4 3" xfId="8911"/>
    <cellStyle name="Обычный 2 2 14 2 7 5" xfId="8912"/>
    <cellStyle name="Обычный 2 2 14 2 7 5 2" xfId="8913"/>
    <cellStyle name="Обычный 2 2 14 2 7 6" xfId="8914"/>
    <cellStyle name="Обычный 2 2 14 2 8" xfId="8915"/>
    <cellStyle name="Обычный 2 2 14 2 8 2" xfId="8916"/>
    <cellStyle name="Обычный 2 2 14 2 8 2 2" xfId="8917"/>
    <cellStyle name="Обычный 2 2 14 2 8 2 2 2" xfId="8918"/>
    <cellStyle name="Обычный 2 2 14 2 8 2 2 2 2" xfId="8919"/>
    <cellStyle name="Обычный 2 2 14 2 8 2 2 2 2 2" xfId="8920"/>
    <cellStyle name="Обычный 2 2 14 2 8 2 2 2 3" xfId="8921"/>
    <cellStyle name="Обычный 2 2 14 2 8 2 2 3" xfId="8922"/>
    <cellStyle name="Обычный 2 2 14 2 8 2 2 3 2" xfId="8923"/>
    <cellStyle name="Обычный 2 2 14 2 8 2 2 4" xfId="8924"/>
    <cellStyle name="Обычный 2 2 14 2 8 2 3" xfId="8925"/>
    <cellStyle name="Обычный 2 2 14 2 8 2 3 2" xfId="8926"/>
    <cellStyle name="Обычный 2 2 14 2 8 2 3 2 2" xfId="8927"/>
    <cellStyle name="Обычный 2 2 14 2 8 2 3 3" xfId="8928"/>
    <cellStyle name="Обычный 2 2 14 2 8 2 4" xfId="8929"/>
    <cellStyle name="Обычный 2 2 14 2 8 2 4 2" xfId="8930"/>
    <cellStyle name="Обычный 2 2 14 2 8 2 5" xfId="8931"/>
    <cellStyle name="Обычный 2 2 14 2 8 3" xfId="8932"/>
    <cellStyle name="Обычный 2 2 14 2 8 3 2" xfId="8933"/>
    <cellStyle name="Обычный 2 2 14 2 8 3 2 2" xfId="8934"/>
    <cellStyle name="Обычный 2 2 14 2 8 3 2 2 2" xfId="8935"/>
    <cellStyle name="Обычный 2 2 14 2 8 3 2 3" xfId="8936"/>
    <cellStyle name="Обычный 2 2 14 2 8 3 3" xfId="8937"/>
    <cellStyle name="Обычный 2 2 14 2 8 3 3 2" xfId="8938"/>
    <cellStyle name="Обычный 2 2 14 2 8 3 4" xfId="8939"/>
    <cellStyle name="Обычный 2 2 14 2 8 4" xfId="8940"/>
    <cellStyle name="Обычный 2 2 14 2 8 4 2" xfId="8941"/>
    <cellStyle name="Обычный 2 2 14 2 8 4 2 2" xfId="8942"/>
    <cellStyle name="Обычный 2 2 14 2 8 4 3" xfId="8943"/>
    <cellStyle name="Обычный 2 2 14 2 8 5" xfId="8944"/>
    <cellStyle name="Обычный 2 2 14 2 8 5 2" xfId="8945"/>
    <cellStyle name="Обычный 2 2 14 2 8 6" xfId="8946"/>
    <cellStyle name="Обычный 2 2 14 2 9" xfId="8947"/>
    <cellStyle name="Обычный 2 2 14 2 9 2" xfId="8948"/>
    <cellStyle name="Обычный 2 2 14 2 9 2 2" xfId="8949"/>
    <cellStyle name="Обычный 2 2 14 2 9 2 2 2" xfId="8950"/>
    <cellStyle name="Обычный 2 2 14 2 9 2 2 2 2" xfId="8951"/>
    <cellStyle name="Обычный 2 2 14 2 9 2 2 3" xfId="8952"/>
    <cellStyle name="Обычный 2 2 14 2 9 2 3" xfId="8953"/>
    <cellStyle name="Обычный 2 2 14 2 9 2 3 2" xfId="8954"/>
    <cellStyle name="Обычный 2 2 14 2 9 2 4" xfId="8955"/>
    <cellStyle name="Обычный 2 2 14 2 9 3" xfId="8956"/>
    <cellStyle name="Обычный 2 2 14 2 9 3 2" xfId="8957"/>
    <cellStyle name="Обычный 2 2 14 2 9 3 2 2" xfId="8958"/>
    <cellStyle name="Обычный 2 2 14 2 9 3 3" xfId="8959"/>
    <cellStyle name="Обычный 2 2 14 2 9 4" xfId="8960"/>
    <cellStyle name="Обычный 2 2 14 2 9 4 2" xfId="8961"/>
    <cellStyle name="Обычный 2 2 14 2 9 5" xfId="8962"/>
    <cellStyle name="Обычный 2 2 14 3" xfId="8963"/>
    <cellStyle name="Обычный 2 2 14 3 10" xfId="8964"/>
    <cellStyle name="Обычный 2 2 14 3 10 2" xfId="8965"/>
    <cellStyle name="Обычный 2 2 14 3 11" xfId="8966"/>
    <cellStyle name="Обычный 2 2 14 3 2" xfId="8967"/>
    <cellStyle name="Обычный 2 2 14 3 2 10" xfId="8968"/>
    <cellStyle name="Обычный 2 2 14 3 2 2" xfId="8969"/>
    <cellStyle name="Обычный 2 2 14 3 2 2 2" xfId="8970"/>
    <cellStyle name="Обычный 2 2 14 3 2 2 2 2" xfId="8971"/>
    <cellStyle name="Обычный 2 2 14 3 2 2 2 2 2" xfId="8972"/>
    <cellStyle name="Обычный 2 2 14 3 2 2 2 2 2 2" xfId="8973"/>
    <cellStyle name="Обычный 2 2 14 3 2 2 2 2 2 2 2" xfId="8974"/>
    <cellStyle name="Обычный 2 2 14 3 2 2 2 2 2 3" xfId="8975"/>
    <cellStyle name="Обычный 2 2 14 3 2 2 2 2 3" xfId="8976"/>
    <cellStyle name="Обычный 2 2 14 3 2 2 2 2 3 2" xfId="8977"/>
    <cellStyle name="Обычный 2 2 14 3 2 2 2 2 4" xfId="8978"/>
    <cellStyle name="Обычный 2 2 14 3 2 2 2 3" xfId="8979"/>
    <cellStyle name="Обычный 2 2 14 3 2 2 2 3 2" xfId="8980"/>
    <cellStyle name="Обычный 2 2 14 3 2 2 2 3 2 2" xfId="8981"/>
    <cellStyle name="Обычный 2 2 14 3 2 2 2 3 3" xfId="8982"/>
    <cellStyle name="Обычный 2 2 14 3 2 2 2 4" xfId="8983"/>
    <cellStyle name="Обычный 2 2 14 3 2 2 2 4 2" xfId="8984"/>
    <cellStyle name="Обычный 2 2 14 3 2 2 2 5" xfId="8985"/>
    <cellStyle name="Обычный 2 2 14 3 2 2 3" xfId="8986"/>
    <cellStyle name="Обычный 2 2 14 3 2 2 3 2" xfId="8987"/>
    <cellStyle name="Обычный 2 2 14 3 2 2 3 2 2" xfId="8988"/>
    <cellStyle name="Обычный 2 2 14 3 2 2 3 2 2 2" xfId="8989"/>
    <cellStyle name="Обычный 2 2 14 3 2 2 3 2 3" xfId="8990"/>
    <cellStyle name="Обычный 2 2 14 3 2 2 3 3" xfId="8991"/>
    <cellStyle name="Обычный 2 2 14 3 2 2 3 3 2" xfId="8992"/>
    <cellStyle name="Обычный 2 2 14 3 2 2 3 4" xfId="8993"/>
    <cellStyle name="Обычный 2 2 14 3 2 2 4" xfId="8994"/>
    <cellStyle name="Обычный 2 2 14 3 2 2 4 2" xfId="8995"/>
    <cellStyle name="Обычный 2 2 14 3 2 2 4 2 2" xfId="8996"/>
    <cellStyle name="Обычный 2 2 14 3 2 2 4 3" xfId="8997"/>
    <cellStyle name="Обычный 2 2 14 3 2 2 5" xfId="8998"/>
    <cellStyle name="Обычный 2 2 14 3 2 2 5 2" xfId="8999"/>
    <cellStyle name="Обычный 2 2 14 3 2 2 6" xfId="9000"/>
    <cellStyle name="Обычный 2 2 14 3 2 3" xfId="9001"/>
    <cellStyle name="Обычный 2 2 14 3 2 3 2" xfId="9002"/>
    <cellStyle name="Обычный 2 2 14 3 2 3 2 2" xfId="9003"/>
    <cellStyle name="Обычный 2 2 14 3 2 3 2 2 2" xfId="9004"/>
    <cellStyle name="Обычный 2 2 14 3 2 3 2 2 2 2" xfId="9005"/>
    <cellStyle name="Обычный 2 2 14 3 2 3 2 2 2 2 2" xfId="9006"/>
    <cellStyle name="Обычный 2 2 14 3 2 3 2 2 2 3" xfId="9007"/>
    <cellStyle name="Обычный 2 2 14 3 2 3 2 2 3" xfId="9008"/>
    <cellStyle name="Обычный 2 2 14 3 2 3 2 2 3 2" xfId="9009"/>
    <cellStyle name="Обычный 2 2 14 3 2 3 2 2 4" xfId="9010"/>
    <cellStyle name="Обычный 2 2 14 3 2 3 2 3" xfId="9011"/>
    <cellStyle name="Обычный 2 2 14 3 2 3 2 3 2" xfId="9012"/>
    <cellStyle name="Обычный 2 2 14 3 2 3 2 3 2 2" xfId="9013"/>
    <cellStyle name="Обычный 2 2 14 3 2 3 2 3 3" xfId="9014"/>
    <cellStyle name="Обычный 2 2 14 3 2 3 2 4" xfId="9015"/>
    <cellStyle name="Обычный 2 2 14 3 2 3 2 4 2" xfId="9016"/>
    <cellStyle name="Обычный 2 2 14 3 2 3 2 5" xfId="9017"/>
    <cellStyle name="Обычный 2 2 14 3 2 3 3" xfId="9018"/>
    <cellStyle name="Обычный 2 2 14 3 2 3 3 2" xfId="9019"/>
    <cellStyle name="Обычный 2 2 14 3 2 3 3 2 2" xfId="9020"/>
    <cellStyle name="Обычный 2 2 14 3 2 3 3 2 2 2" xfId="9021"/>
    <cellStyle name="Обычный 2 2 14 3 2 3 3 2 3" xfId="9022"/>
    <cellStyle name="Обычный 2 2 14 3 2 3 3 3" xfId="9023"/>
    <cellStyle name="Обычный 2 2 14 3 2 3 3 3 2" xfId="9024"/>
    <cellStyle name="Обычный 2 2 14 3 2 3 3 4" xfId="9025"/>
    <cellStyle name="Обычный 2 2 14 3 2 3 4" xfId="9026"/>
    <cellStyle name="Обычный 2 2 14 3 2 3 4 2" xfId="9027"/>
    <cellStyle name="Обычный 2 2 14 3 2 3 4 2 2" xfId="9028"/>
    <cellStyle name="Обычный 2 2 14 3 2 3 4 3" xfId="9029"/>
    <cellStyle name="Обычный 2 2 14 3 2 3 5" xfId="9030"/>
    <cellStyle name="Обычный 2 2 14 3 2 3 5 2" xfId="9031"/>
    <cellStyle name="Обычный 2 2 14 3 2 3 6" xfId="9032"/>
    <cellStyle name="Обычный 2 2 14 3 2 4" xfId="9033"/>
    <cellStyle name="Обычный 2 2 14 3 2 4 2" xfId="9034"/>
    <cellStyle name="Обычный 2 2 14 3 2 4 2 2" xfId="9035"/>
    <cellStyle name="Обычный 2 2 14 3 2 4 2 2 2" xfId="9036"/>
    <cellStyle name="Обычный 2 2 14 3 2 4 2 2 2 2" xfId="9037"/>
    <cellStyle name="Обычный 2 2 14 3 2 4 2 2 2 2 2" xfId="9038"/>
    <cellStyle name="Обычный 2 2 14 3 2 4 2 2 2 3" xfId="9039"/>
    <cellStyle name="Обычный 2 2 14 3 2 4 2 2 3" xfId="9040"/>
    <cellStyle name="Обычный 2 2 14 3 2 4 2 2 3 2" xfId="9041"/>
    <cellStyle name="Обычный 2 2 14 3 2 4 2 2 4" xfId="9042"/>
    <cellStyle name="Обычный 2 2 14 3 2 4 2 3" xfId="9043"/>
    <cellStyle name="Обычный 2 2 14 3 2 4 2 3 2" xfId="9044"/>
    <cellStyle name="Обычный 2 2 14 3 2 4 2 3 2 2" xfId="9045"/>
    <cellStyle name="Обычный 2 2 14 3 2 4 2 3 3" xfId="9046"/>
    <cellStyle name="Обычный 2 2 14 3 2 4 2 4" xfId="9047"/>
    <cellStyle name="Обычный 2 2 14 3 2 4 2 4 2" xfId="9048"/>
    <cellStyle name="Обычный 2 2 14 3 2 4 2 5" xfId="9049"/>
    <cellStyle name="Обычный 2 2 14 3 2 4 3" xfId="9050"/>
    <cellStyle name="Обычный 2 2 14 3 2 4 3 2" xfId="9051"/>
    <cellStyle name="Обычный 2 2 14 3 2 4 3 2 2" xfId="9052"/>
    <cellStyle name="Обычный 2 2 14 3 2 4 3 2 2 2" xfId="9053"/>
    <cellStyle name="Обычный 2 2 14 3 2 4 3 2 3" xfId="9054"/>
    <cellStyle name="Обычный 2 2 14 3 2 4 3 3" xfId="9055"/>
    <cellStyle name="Обычный 2 2 14 3 2 4 3 3 2" xfId="9056"/>
    <cellStyle name="Обычный 2 2 14 3 2 4 3 4" xfId="9057"/>
    <cellStyle name="Обычный 2 2 14 3 2 4 4" xfId="9058"/>
    <cellStyle name="Обычный 2 2 14 3 2 4 4 2" xfId="9059"/>
    <cellStyle name="Обычный 2 2 14 3 2 4 4 2 2" xfId="9060"/>
    <cellStyle name="Обычный 2 2 14 3 2 4 4 3" xfId="9061"/>
    <cellStyle name="Обычный 2 2 14 3 2 4 5" xfId="9062"/>
    <cellStyle name="Обычный 2 2 14 3 2 4 5 2" xfId="9063"/>
    <cellStyle name="Обычный 2 2 14 3 2 4 6" xfId="9064"/>
    <cellStyle name="Обычный 2 2 14 3 2 5" xfId="9065"/>
    <cellStyle name="Обычный 2 2 14 3 2 5 2" xfId="9066"/>
    <cellStyle name="Обычный 2 2 14 3 2 5 2 2" xfId="9067"/>
    <cellStyle name="Обычный 2 2 14 3 2 5 2 2 2" xfId="9068"/>
    <cellStyle name="Обычный 2 2 14 3 2 5 2 2 2 2" xfId="9069"/>
    <cellStyle name="Обычный 2 2 14 3 2 5 2 2 2 2 2" xfId="9070"/>
    <cellStyle name="Обычный 2 2 14 3 2 5 2 2 2 3" xfId="9071"/>
    <cellStyle name="Обычный 2 2 14 3 2 5 2 2 3" xfId="9072"/>
    <cellStyle name="Обычный 2 2 14 3 2 5 2 2 3 2" xfId="9073"/>
    <cellStyle name="Обычный 2 2 14 3 2 5 2 2 4" xfId="9074"/>
    <cellStyle name="Обычный 2 2 14 3 2 5 2 3" xfId="9075"/>
    <cellStyle name="Обычный 2 2 14 3 2 5 2 3 2" xfId="9076"/>
    <cellStyle name="Обычный 2 2 14 3 2 5 2 3 2 2" xfId="9077"/>
    <cellStyle name="Обычный 2 2 14 3 2 5 2 3 3" xfId="9078"/>
    <cellStyle name="Обычный 2 2 14 3 2 5 2 4" xfId="9079"/>
    <cellStyle name="Обычный 2 2 14 3 2 5 2 4 2" xfId="9080"/>
    <cellStyle name="Обычный 2 2 14 3 2 5 2 5" xfId="9081"/>
    <cellStyle name="Обычный 2 2 14 3 2 5 3" xfId="9082"/>
    <cellStyle name="Обычный 2 2 14 3 2 5 3 2" xfId="9083"/>
    <cellStyle name="Обычный 2 2 14 3 2 5 3 2 2" xfId="9084"/>
    <cellStyle name="Обычный 2 2 14 3 2 5 3 2 2 2" xfId="9085"/>
    <cellStyle name="Обычный 2 2 14 3 2 5 3 2 3" xfId="9086"/>
    <cellStyle name="Обычный 2 2 14 3 2 5 3 3" xfId="9087"/>
    <cellStyle name="Обычный 2 2 14 3 2 5 3 3 2" xfId="9088"/>
    <cellStyle name="Обычный 2 2 14 3 2 5 3 4" xfId="9089"/>
    <cellStyle name="Обычный 2 2 14 3 2 5 4" xfId="9090"/>
    <cellStyle name="Обычный 2 2 14 3 2 5 4 2" xfId="9091"/>
    <cellStyle name="Обычный 2 2 14 3 2 5 4 2 2" xfId="9092"/>
    <cellStyle name="Обычный 2 2 14 3 2 5 4 3" xfId="9093"/>
    <cellStyle name="Обычный 2 2 14 3 2 5 5" xfId="9094"/>
    <cellStyle name="Обычный 2 2 14 3 2 5 5 2" xfId="9095"/>
    <cellStyle name="Обычный 2 2 14 3 2 5 6" xfId="9096"/>
    <cellStyle name="Обычный 2 2 14 3 2 6" xfId="9097"/>
    <cellStyle name="Обычный 2 2 14 3 2 6 2" xfId="9098"/>
    <cellStyle name="Обычный 2 2 14 3 2 6 2 2" xfId="9099"/>
    <cellStyle name="Обычный 2 2 14 3 2 6 2 2 2" xfId="9100"/>
    <cellStyle name="Обычный 2 2 14 3 2 6 2 2 2 2" xfId="9101"/>
    <cellStyle name="Обычный 2 2 14 3 2 6 2 2 3" xfId="9102"/>
    <cellStyle name="Обычный 2 2 14 3 2 6 2 3" xfId="9103"/>
    <cellStyle name="Обычный 2 2 14 3 2 6 2 3 2" xfId="9104"/>
    <cellStyle name="Обычный 2 2 14 3 2 6 2 4" xfId="9105"/>
    <cellStyle name="Обычный 2 2 14 3 2 6 3" xfId="9106"/>
    <cellStyle name="Обычный 2 2 14 3 2 6 3 2" xfId="9107"/>
    <cellStyle name="Обычный 2 2 14 3 2 6 3 2 2" xfId="9108"/>
    <cellStyle name="Обычный 2 2 14 3 2 6 3 3" xfId="9109"/>
    <cellStyle name="Обычный 2 2 14 3 2 6 4" xfId="9110"/>
    <cellStyle name="Обычный 2 2 14 3 2 6 4 2" xfId="9111"/>
    <cellStyle name="Обычный 2 2 14 3 2 6 5" xfId="9112"/>
    <cellStyle name="Обычный 2 2 14 3 2 7" xfId="9113"/>
    <cellStyle name="Обычный 2 2 14 3 2 7 2" xfId="9114"/>
    <cellStyle name="Обычный 2 2 14 3 2 7 2 2" xfId="9115"/>
    <cellStyle name="Обычный 2 2 14 3 2 7 2 2 2" xfId="9116"/>
    <cellStyle name="Обычный 2 2 14 3 2 7 2 3" xfId="9117"/>
    <cellStyle name="Обычный 2 2 14 3 2 7 3" xfId="9118"/>
    <cellStyle name="Обычный 2 2 14 3 2 7 3 2" xfId="9119"/>
    <cellStyle name="Обычный 2 2 14 3 2 7 4" xfId="9120"/>
    <cellStyle name="Обычный 2 2 14 3 2 8" xfId="9121"/>
    <cellStyle name="Обычный 2 2 14 3 2 8 2" xfId="9122"/>
    <cellStyle name="Обычный 2 2 14 3 2 8 2 2" xfId="9123"/>
    <cellStyle name="Обычный 2 2 14 3 2 8 3" xfId="9124"/>
    <cellStyle name="Обычный 2 2 14 3 2 9" xfId="9125"/>
    <cellStyle name="Обычный 2 2 14 3 2 9 2" xfId="9126"/>
    <cellStyle name="Обычный 2 2 14 3 3" xfId="9127"/>
    <cellStyle name="Обычный 2 2 14 3 3 2" xfId="9128"/>
    <cellStyle name="Обычный 2 2 14 3 3 2 2" xfId="9129"/>
    <cellStyle name="Обычный 2 2 14 3 3 2 2 2" xfId="9130"/>
    <cellStyle name="Обычный 2 2 14 3 3 2 2 2 2" xfId="9131"/>
    <cellStyle name="Обычный 2 2 14 3 3 2 2 2 2 2" xfId="9132"/>
    <cellStyle name="Обычный 2 2 14 3 3 2 2 2 3" xfId="9133"/>
    <cellStyle name="Обычный 2 2 14 3 3 2 2 3" xfId="9134"/>
    <cellStyle name="Обычный 2 2 14 3 3 2 2 3 2" xfId="9135"/>
    <cellStyle name="Обычный 2 2 14 3 3 2 2 4" xfId="9136"/>
    <cellStyle name="Обычный 2 2 14 3 3 2 3" xfId="9137"/>
    <cellStyle name="Обычный 2 2 14 3 3 2 3 2" xfId="9138"/>
    <cellStyle name="Обычный 2 2 14 3 3 2 3 2 2" xfId="9139"/>
    <cellStyle name="Обычный 2 2 14 3 3 2 3 3" xfId="9140"/>
    <cellStyle name="Обычный 2 2 14 3 3 2 4" xfId="9141"/>
    <cellStyle name="Обычный 2 2 14 3 3 2 4 2" xfId="9142"/>
    <cellStyle name="Обычный 2 2 14 3 3 2 5" xfId="9143"/>
    <cellStyle name="Обычный 2 2 14 3 3 3" xfId="9144"/>
    <cellStyle name="Обычный 2 2 14 3 3 3 2" xfId="9145"/>
    <cellStyle name="Обычный 2 2 14 3 3 3 2 2" xfId="9146"/>
    <cellStyle name="Обычный 2 2 14 3 3 3 2 2 2" xfId="9147"/>
    <cellStyle name="Обычный 2 2 14 3 3 3 2 3" xfId="9148"/>
    <cellStyle name="Обычный 2 2 14 3 3 3 3" xfId="9149"/>
    <cellStyle name="Обычный 2 2 14 3 3 3 3 2" xfId="9150"/>
    <cellStyle name="Обычный 2 2 14 3 3 3 4" xfId="9151"/>
    <cellStyle name="Обычный 2 2 14 3 3 4" xfId="9152"/>
    <cellStyle name="Обычный 2 2 14 3 3 4 2" xfId="9153"/>
    <cellStyle name="Обычный 2 2 14 3 3 4 2 2" xfId="9154"/>
    <cellStyle name="Обычный 2 2 14 3 3 4 3" xfId="9155"/>
    <cellStyle name="Обычный 2 2 14 3 3 5" xfId="9156"/>
    <cellStyle name="Обычный 2 2 14 3 3 5 2" xfId="9157"/>
    <cellStyle name="Обычный 2 2 14 3 3 6" xfId="9158"/>
    <cellStyle name="Обычный 2 2 14 3 4" xfId="9159"/>
    <cellStyle name="Обычный 2 2 14 3 4 2" xfId="9160"/>
    <cellStyle name="Обычный 2 2 14 3 4 2 2" xfId="9161"/>
    <cellStyle name="Обычный 2 2 14 3 4 2 2 2" xfId="9162"/>
    <cellStyle name="Обычный 2 2 14 3 4 2 2 2 2" xfId="9163"/>
    <cellStyle name="Обычный 2 2 14 3 4 2 2 2 2 2" xfId="9164"/>
    <cellStyle name="Обычный 2 2 14 3 4 2 2 2 3" xfId="9165"/>
    <cellStyle name="Обычный 2 2 14 3 4 2 2 3" xfId="9166"/>
    <cellStyle name="Обычный 2 2 14 3 4 2 2 3 2" xfId="9167"/>
    <cellStyle name="Обычный 2 2 14 3 4 2 2 4" xfId="9168"/>
    <cellStyle name="Обычный 2 2 14 3 4 2 3" xfId="9169"/>
    <cellStyle name="Обычный 2 2 14 3 4 2 3 2" xfId="9170"/>
    <cellStyle name="Обычный 2 2 14 3 4 2 3 2 2" xfId="9171"/>
    <cellStyle name="Обычный 2 2 14 3 4 2 3 3" xfId="9172"/>
    <cellStyle name="Обычный 2 2 14 3 4 2 4" xfId="9173"/>
    <cellStyle name="Обычный 2 2 14 3 4 2 4 2" xfId="9174"/>
    <cellStyle name="Обычный 2 2 14 3 4 2 5" xfId="9175"/>
    <cellStyle name="Обычный 2 2 14 3 4 3" xfId="9176"/>
    <cellStyle name="Обычный 2 2 14 3 4 3 2" xfId="9177"/>
    <cellStyle name="Обычный 2 2 14 3 4 3 2 2" xfId="9178"/>
    <cellStyle name="Обычный 2 2 14 3 4 3 2 2 2" xfId="9179"/>
    <cellStyle name="Обычный 2 2 14 3 4 3 2 3" xfId="9180"/>
    <cellStyle name="Обычный 2 2 14 3 4 3 3" xfId="9181"/>
    <cellStyle name="Обычный 2 2 14 3 4 3 3 2" xfId="9182"/>
    <cellStyle name="Обычный 2 2 14 3 4 3 4" xfId="9183"/>
    <cellStyle name="Обычный 2 2 14 3 4 4" xfId="9184"/>
    <cellStyle name="Обычный 2 2 14 3 4 4 2" xfId="9185"/>
    <cellStyle name="Обычный 2 2 14 3 4 4 2 2" xfId="9186"/>
    <cellStyle name="Обычный 2 2 14 3 4 4 3" xfId="9187"/>
    <cellStyle name="Обычный 2 2 14 3 4 5" xfId="9188"/>
    <cellStyle name="Обычный 2 2 14 3 4 5 2" xfId="9189"/>
    <cellStyle name="Обычный 2 2 14 3 4 6" xfId="9190"/>
    <cellStyle name="Обычный 2 2 14 3 5" xfId="9191"/>
    <cellStyle name="Обычный 2 2 14 3 5 2" xfId="9192"/>
    <cellStyle name="Обычный 2 2 14 3 5 2 2" xfId="9193"/>
    <cellStyle name="Обычный 2 2 14 3 5 2 2 2" xfId="9194"/>
    <cellStyle name="Обычный 2 2 14 3 5 2 2 2 2" xfId="9195"/>
    <cellStyle name="Обычный 2 2 14 3 5 2 2 2 2 2" xfId="9196"/>
    <cellStyle name="Обычный 2 2 14 3 5 2 2 2 3" xfId="9197"/>
    <cellStyle name="Обычный 2 2 14 3 5 2 2 3" xfId="9198"/>
    <cellStyle name="Обычный 2 2 14 3 5 2 2 3 2" xfId="9199"/>
    <cellStyle name="Обычный 2 2 14 3 5 2 2 4" xfId="9200"/>
    <cellStyle name="Обычный 2 2 14 3 5 2 3" xfId="9201"/>
    <cellStyle name="Обычный 2 2 14 3 5 2 3 2" xfId="9202"/>
    <cellStyle name="Обычный 2 2 14 3 5 2 3 2 2" xfId="9203"/>
    <cellStyle name="Обычный 2 2 14 3 5 2 3 3" xfId="9204"/>
    <cellStyle name="Обычный 2 2 14 3 5 2 4" xfId="9205"/>
    <cellStyle name="Обычный 2 2 14 3 5 2 4 2" xfId="9206"/>
    <cellStyle name="Обычный 2 2 14 3 5 2 5" xfId="9207"/>
    <cellStyle name="Обычный 2 2 14 3 5 3" xfId="9208"/>
    <cellStyle name="Обычный 2 2 14 3 5 3 2" xfId="9209"/>
    <cellStyle name="Обычный 2 2 14 3 5 3 2 2" xfId="9210"/>
    <cellStyle name="Обычный 2 2 14 3 5 3 2 2 2" xfId="9211"/>
    <cellStyle name="Обычный 2 2 14 3 5 3 2 3" xfId="9212"/>
    <cellStyle name="Обычный 2 2 14 3 5 3 3" xfId="9213"/>
    <cellStyle name="Обычный 2 2 14 3 5 3 3 2" xfId="9214"/>
    <cellStyle name="Обычный 2 2 14 3 5 3 4" xfId="9215"/>
    <cellStyle name="Обычный 2 2 14 3 5 4" xfId="9216"/>
    <cellStyle name="Обычный 2 2 14 3 5 4 2" xfId="9217"/>
    <cellStyle name="Обычный 2 2 14 3 5 4 2 2" xfId="9218"/>
    <cellStyle name="Обычный 2 2 14 3 5 4 3" xfId="9219"/>
    <cellStyle name="Обычный 2 2 14 3 5 5" xfId="9220"/>
    <cellStyle name="Обычный 2 2 14 3 5 5 2" xfId="9221"/>
    <cellStyle name="Обычный 2 2 14 3 5 6" xfId="9222"/>
    <cellStyle name="Обычный 2 2 14 3 6" xfId="9223"/>
    <cellStyle name="Обычный 2 2 14 3 6 2" xfId="9224"/>
    <cellStyle name="Обычный 2 2 14 3 6 2 2" xfId="9225"/>
    <cellStyle name="Обычный 2 2 14 3 6 2 2 2" xfId="9226"/>
    <cellStyle name="Обычный 2 2 14 3 6 2 2 2 2" xfId="9227"/>
    <cellStyle name="Обычный 2 2 14 3 6 2 2 2 2 2" xfId="9228"/>
    <cellStyle name="Обычный 2 2 14 3 6 2 2 2 3" xfId="9229"/>
    <cellStyle name="Обычный 2 2 14 3 6 2 2 3" xfId="9230"/>
    <cellStyle name="Обычный 2 2 14 3 6 2 2 3 2" xfId="9231"/>
    <cellStyle name="Обычный 2 2 14 3 6 2 2 4" xfId="9232"/>
    <cellStyle name="Обычный 2 2 14 3 6 2 3" xfId="9233"/>
    <cellStyle name="Обычный 2 2 14 3 6 2 3 2" xfId="9234"/>
    <cellStyle name="Обычный 2 2 14 3 6 2 3 2 2" xfId="9235"/>
    <cellStyle name="Обычный 2 2 14 3 6 2 3 3" xfId="9236"/>
    <cellStyle name="Обычный 2 2 14 3 6 2 4" xfId="9237"/>
    <cellStyle name="Обычный 2 2 14 3 6 2 4 2" xfId="9238"/>
    <cellStyle name="Обычный 2 2 14 3 6 2 5" xfId="9239"/>
    <cellStyle name="Обычный 2 2 14 3 6 3" xfId="9240"/>
    <cellStyle name="Обычный 2 2 14 3 6 3 2" xfId="9241"/>
    <cellStyle name="Обычный 2 2 14 3 6 3 2 2" xfId="9242"/>
    <cellStyle name="Обычный 2 2 14 3 6 3 2 2 2" xfId="9243"/>
    <cellStyle name="Обычный 2 2 14 3 6 3 2 3" xfId="9244"/>
    <cellStyle name="Обычный 2 2 14 3 6 3 3" xfId="9245"/>
    <cellStyle name="Обычный 2 2 14 3 6 3 3 2" xfId="9246"/>
    <cellStyle name="Обычный 2 2 14 3 6 3 4" xfId="9247"/>
    <cellStyle name="Обычный 2 2 14 3 6 4" xfId="9248"/>
    <cellStyle name="Обычный 2 2 14 3 6 4 2" xfId="9249"/>
    <cellStyle name="Обычный 2 2 14 3 6 4 2 2" xfId="9250"/>
    <cellStyle name="Обычный 2 2 14 3 6 4 3" xfId="9251"/>
    <cellStyle name="Обычный 2 2 14 3 6 5" xfId="9252"/>
    <cellStyle name="Обычный 2 2 14 3 6 5 2" xfId="9253"/>
    <cellStyle name="Обычный 2 2 14 3 6 6" xfId="9254"/>
    <cellStyle name="Обычный 2 2 14 3 7" xfId="9255"/>
    <cellStyle name="Обычный 2 2 14 3 7 2" xfId="9256"/>
    <cellStyle name="Обычный 2 2 14 3 7 2 2" xfId="9257"/>
    <cellStyle name="Обычный 2 2 14 3 7 2 2 2" xfId="9258"/>
    <cellStyle name="Обычный 2 2 14 3 7 2 2 2 2" xfId="9259"/>
    <cellStyle name="Обычный 2 2 14 3 7 2 2 3" xfId="9260"/>
    <cellStyle name="Обычный 2 2 14 3 7 2 3" xfId="9261"/>
    <cellStyle name="Обычный 2 2 14 3 7 2 3 2" xfId="9262"/>
    <cellStyle name="Обычный 2 2 14 3 7 2 4" xfId="9263"/>
    <cellStyle name="Обычный 2 2 14 3 7 3" xfId="9264"/>
    <cellStyle name="Обычный 2 2 14 3 7 3 2" xfId="9265"/>
    <cellStyle name="Обычный 2 2 14 3 7 3 2 2" xfId="9266"/>
    <cellStyle name="Обычный 2 2 14 3 7 3 3" xfId="9267"/>
    <cellStyle name="Обычный 2 2 14 3 7 4" xfId="9268"/>
    <cellStyle name="Обычный 2 2 14 3 7 4 2" xfId="9269"/>
    <cellStyle name="Обычный 2 2 14 3 7 5" xfId="9270"/>
    <cellStyle name="Обычный 2 2 14 3 8" xfId="9271"/>
    <cellStyle name="Обычный 2 2 14 3 8 2" xfId="9272"/>
    <cellStyle name="Обычный 2 2 14 3 8 2 2" xfId="9273"/>
    <cellStyle name="Обычный 2 2 14 3 8 2 2 2" xfId="9274"/>
    <cellStyle name="Обычный 2 2 14 3 8 2 3" xfId="9275"/>
    <cellStyle name="Обычный 2 2 14 3 8 3" xfId="9276"/>
    <cellStyle name="Обычный 2 2 14 3 8 3 2" xfId="9277"/>
    <cellStyle name="Обычный 2 2 14 3 8 4" xfId="9278"/>
    <cellStyle name="Обычный 2 2 14 3 9" xfId="9279"/>
    <cellStyle name="Обычный 2 2 14 3 9 2" xfId="9280"/>
    <cellStyle name="Обычный 2 2 14 3 9 2 2" xfId="9281"/>
    <cellStyle name="Обычный 2 2 14 3 9 3" xfId="9282"/>
    <cellStyle name="Обычный 2 2 14 4" xfId="9283"/>
    <cellStyle name="Обычный 2 2 14 4 10" xfId="9284"/>
    <cellStyle name="Обычный 2 2 14 4 2" xfId="9285"/>
    <cellStyle name="Обычный 2 2 14 4 2 2" xfId="9286"/>
    <cellStyle name="Обычный 2 2 14 4 2 2 2" xfId="9287"/>
    <cellStyle name="Обычный 2 2 14 4 2 2 2 2" xfId="9288"/>
    <cellStyle name="Обычный 2 2 14 4 2 2 2 2 2" xfId="9289"/>
    <cellStyle name="Обычный 2 2 14 4 2 2 2 2 2 2" xfId="9290"/>
    <cellStyle name="Обычный 2 2 14 4 2 2 2 2 3" xfId="9291"/>
    <cellStyle name="Обычный 2 2 14 4 2 2 2 3" xfId="9292"/>
    <cellStyle name="Обычный 2 2 14 4 2 2 2 3 2" xfId="9293"/>
    <cellStyle name="Обычный 2 2 14 4 2 2 2 4" xfId="9294"/>
    <cellStyle name="Обычный 2 2 14 4 2 2 3" xfId="9295"/>
    <cellStyle name="Обычный 2 2 14 4 2 2 3 2" xfId="9296"/>
    <cellStyle name="Обычный 2 2 14 4 2 2 3 2 2" xfId="9297"/>
    <cellStyle name="Обычный 2 2 14 4 2 2 3 3" xfId="9298"/>
    <cellStyle name="Обычный 2 2 14 4 2 2 4" xfId="9299"/>
    <cellStyle name="Обычный 2 2 14 4 2 2 4 2" xfId="9300"/>
    <cellStyle name="Обычный 2 2 14 4 2 2 5" xfId="9301"/>
    <cellStyle name="Обычный 2 2 14 4 2 3" xfId="9302"/>
    <cellStyle name="Обычный 2 2 14 4 2 3 2" xfId="9303"/>
    <cellStyle name="Обычный 2 2 14 4 2 3 2 2" xfId="9304"/>
    <cellStyle name="Обычный 2 2 14 4 2 3 2 2 2" xfId="9305"/>
    <cellStyle name="Обычный 2 2 14 4 2 3 2 3" xfId="9306"/>
    <cellStyle name="Обычный 2 2 14 4 2 3 3" xfId="9307"/>
    <cellStyle name="Обычный 2 2 14 4 2 3 3 2" xfId="9308"/>
    <cellStyle name="Обычный 2 2 14 4 2 3 4" xfId="9309"/>
    <cellStyle name="Обычный 2 2 14 4 2 4" xfId="9310"/>
    <cellStyle name="Обычный 2 2 14 4 2 4 2" xfId="9311"/>
    <cellStyle name="Обычный 2 2 14 4 2 4 2 2" xfId="9312"/>
    <cellStyle name="Обычный 2 2 14 4 2 4 3" xfId="9313"/>
    <cellStyle name="Обычный 2 2 14 4 2 5" xfId="9314"/>
    <cellStyle name="Обычный 2 2 14 4 2 5 2" xfId="9315"/>
    <cellStyle name="Обычный 2 2 14 4 2 6" xfId="9316"/>
    <cellStyle name="Обычный 2 2 14 4 3" xfId="9317"/>
    <cellStyle name="Обычный 2 2 14 4 3 2" xfId="9318"/>
    <cellStyle name="Обычный 2 2 14 4 3 2 2" xfId="9319"/>
    <cellStyle name="Обычный 2 2 14 4 3 2 2 2" xfId="9320"/>
    <cellStyle name="Обычный 2 2 14 4 3 2 2 2 2" xfId="9321"/>
    <cellStyle name="Обычный 2 2 14 4 3 2 2 2 2 2" xfId="9322"/>
    <cellStyle name="Обычный 2 2 14 4 3 2 2 2 3" xfId="9323"/>
    <cellStyle name="Обычный 2 2 14 4 3 2 2 3" xfId="9324"/>
    <cellStyle name="Обычный 2 2 14 4 3 2 2 3 2" xfId="9325"/>
    <cellStyle name="Обычный 2 2 14 4 3 2 2 4" xfId="9326"/>
    <cellStyle name="Обычный 2 2 14 4 3 2 3" xfId="9327"/>
    <cellStyle name="Обычный 2 2 14 4 3 2 3 2" xfId="9328"/>
    <cellStyle name="Обычный 2 2 14 4 3 2 3 2 2" xfId="9329"/>
    <cellStyle name="Обычный 2 2 14 4 3 2 3 3" xfId="9330"/>
    <cellStyle name="Обычный 2 2 14 4 3 2 4" xfId="9331"/>
    <cellStyle name="Обычный 2 2 14 4 3 2 4 2" xfId="9332"/>
    <cellStyle name="Обычный 2 2 14 4 3 2 5" xfId="9333"/>
    <cellStyle name="Обычный 2 2 14 4 3 3" xfId="9334"/>
    <cellStyle name="Обычный 2 2 14 4 3 3 2" xfId="9335"/>
    <cellStyle name="Обычный 2 2 14 4 3 3 2 2" xfId="9336"/>
    <cellStyle name="Обычный 2 2 14 4 3 3 2 2 2" xfId="9337"/>
    <cellStyle name="Обычный 2 2 14 4 3 3 2 3" xfId="9338"/>
    <cellStyle name="Обычный 2 2 14 4 3 3 3" xfId="9339"/>
    <cellStyle name="Обычный 2 2 14 4 3 3 3 2" xfId="9340"/>
    <cellStyle name="Обычный 2 2 14 4 3 3 4" xfId="9341"/>
    <cellStyle name="Обычный 2 2 14 4 3 4" xfId="9342"/>
    <cellStyle name="Обычный 2 2 14 4 3 4 2" xfId="9343"/>
    <cellStyle name="Обычный 2 2 14 4 3 4 2 2" xfId="9344"/>
    <cellStyle name="Обычный 2 2 14 4 3 4 3" xfId="9345"/>
    <cellStyle name="Обычный 2 2 14 4 3 5" xfId="9346"/>
    <cellStyle name="Обычный 2 2 14 4 3 5 2" xfId="9347"/>
    <cellStyle name="Обычный 2 2 14 4 3 6" xfId="9348"/>
    <cellStyle name="Обычный 2 2 14 4 4" xfId="9349"/>
    <cellStyle name="Обычный 2 2 14 4 4 2" xfId="9350"/>
    <cellStyle name="Обычный 2 2 14 4 4 2 2" xfId="9351"/>
    <cellStyle name="Обычный 2 2 14 4 4 2 2 2" xfId="9352"/>
    <cellStyle name="Обычный 2 2 14 4 4 2 2 2 2" xfId="9353"/>
    <cellStyle name="Обычный 2 2 14 4 4 2 2 2 2 2" xfId="9354"/>
    <cellStyle name="Обычный 2 2 14 4 4 2 2 2 3" xfId="9355"/>
    <cellStyle name="Обычный 2 2 14 4 4 2 2 3" xfId="9356"/>
    <cellStyle name="Обычный 2 2 14 4 4 2 2 3 2" xfId="9357"/>
    <cellStyle name="Обычный 2 2 14 4 4 2 2 4" xfId="9358"/>
    <cellStyle name="Обычный 2 2 14 4 4 2 3" xfId="9359"/>
    <cellStyle name="Обычный 2 2 14 4 4 2 3 2" xfId="9360"/>
    <cellStyle name="Обычный 2 2 14 4 4 2 3 2 2" xfId="9361"/>
    <cellStyle name="Обычный 2 2 14 4 4 2 3 3" xfId="9362"/>
    <cellStyle name="Обычный 2 2 14 4 4 2 4" xfId="9363"/>
    <cellStyle name="Обычный 2 2 14 4 4 2 4 2" xfId="9364"/>
    <cellStyle name="Обычный 2 2 14 4 4 2 5" xfId="9365"/>
    <cellStyle name="Обычный 2 2 14 4 4 3" xfId="9366"/>
    <cellStyle name="Обычный 2 2 14 4 4 3 2" xfId="9367"/>
    <cellStyle name="Обычный 2 2 14 4 4 3 2 2" xfId="9368"/>
    <cellStyle name="Обычный 2 2 14 4 4 3 2 2 2" xfId="9369"/>
    <cellStyle name="Обычный 2 2 14 4 4 3 2 3" xfId="9370"/>
    <cellStyle name="Обычный 2 2 14 4 4 3 3" xfId="9371"/>
    <cellStyle name="Обычный 2 2 14 4 4 3 3 2" xfId="9372"/>
    <cellStyle name="Обычный 2 2 14 4 4 3 4" xfId="9373"/>
    <cellStyle name="Обычный 2 2 14 4 4 4" xfId="9374"/>
    <cellStyle name="Обычный 2 2 14 4 4 4 2" xfId="9375"/>
    <cellStyle name="Обычный 2 2 14 4 4 4 2 2" xfId="9376"/>
    <cellStyle name="Обычный 2 2 14 4 4 4 3" xfId="9377"/>
    <cellStyle name="Обычный 2 2 14 4 4 5" xfId="9378"/>
    <cellStyle name="Обычный 2 2 14 4 4 5 2" xfId="9379"/>
    <cellStyle name="Обычный 2 2 14 4 4 6" xfId="9380"/>
    <cellStyle name="Обычный 2 2 14 4 5" xfId="9381"/>
    <cellStyle name="Обычный 2 2 14 4 5 2" xfId="9382"/>
    <cellStyle name="Обычный 2 2 14 4 5 2 2" xfId="9383"/>
    <cellStyle name="Обычный 2 2 14 4 5 2 2 2" xfId="9384"/>
    <cellStyle name="Обычный 2 2 14 4 5 2 2 2 2" xfId="9385"/>
    <cellStyle name="Обычный 2 2 14 4 5 2 2 2 2 2" xfId="9386"/>
    <cellStyle name="Обычный 2 2 14 4 5 2 2 2 3" xfId="9387"/>
    <cellStyle name="Обычный 2 2 14 4 5 2 2 3" xfId="9388"/>
    <cellStyle name="Обычный 2 2 14 4 5 2 2 3 2" xfId="9389"/>
    <cellStyle name="Обычный 2 2 14 4 5 2 2 4" xfId="9390"/>
    <cellStyle name="Обычный 2 2 14 4 5 2 3" xfId="9391"/>
    <cellStyle name="Обычный 2 2 14 4 5 2 3 2" xfId="9392"/>
    <cellStyle name="Обычный 2 2 14 4 5 2 3 2 2" xfId="9393"/>
    <cellStyle name="Обычный 2 2 14 4 5 2 3 3" xfId="9394"/>
    <cellStyle name="Обычный 2 2 14 4 5 2 4" xfId="9395"/>
    <cellStyle name="Обычный 2 2 14 4 5 2 4 2" xfId="9396"/>
    <cellStyle name="Обычный 2 2 14 4 5 2 5" xfId="9397"/>
    <cellStyle name="Обычный 2 2 14 4 5 3" xfId="9398"/>
    <cellStyle name="Обычный 2 2 14 4 5 3 2" xfId="9399"/>
    <cellStyle name="Обычный 2 2 14 4 5 3 2 2" xfId="9400"/>
    <cellStyle name="Обычный 2 2 14 4 5 3 2 2 2" xfId="9401"/>
    <cellStyle name="Обычный 2 2 14 4 5 3 2 3" xfId="9402"/>
    <cellStyle name="Обычный 2 2 14 4 5 3 3" xfId="9403"/>
    <cellStyle name="Обычный 2 2 14 4 5 3 3 2" xfId="9404"/>
    <cellStyle name="Обычный 2 2 14 4 5 3 4" xfId="9405"/>
    <cellStyle name="Обычный 2 2 14 4 5 4" xfId="9406"/>
    <cellStyle name="Обычный 2 2 14 4 5 4 2" xfId="9407"/>
    <cellStyle name="Обычный 2 2 14 4 5 4 2 2" xfId="9408"/>
    <cellStyle name="Обычный 2 2 14 4 5 4 3" xfId="9409"/>
    <cellStyle name="Обычный 2 2 14 4 5 5" xfId="9410"/>
    <cellStyle name="Обычный 2 2 14 4 5 5 2" xfId="9411"/>
    <cellStyle name="Обычный 2 2 14 4 5 6" xfId="9412"/>
    <cellStyle name="Обычный 2 2 14 4 6" xfId="9413"/>
    <cellStyle name="Обычный 2 2 14 4 6 2" xfId="9414"/>
    <cellStyle name="Обычный 2 2 14 4 6 2 2" xfId="9415"/>
    <cellStyle name="Обычный 2 2 14 4 6 2 2 2" xfId="9416"/>
    <cellStyle name="Обычный 2 2 14 4 6 2 2 2 2" xfId="9417"/>
    <cellStyle name="Обычный 2 2 14 4 6 2 2 3" xfId="9418"/>
    <cellStyle name="Обычный 2 2 14 4 6 2 3" xfId="9419"/>
    <cellStyle name="Обычный 2 2 14 4 6 2 3 2" xfId="9420"/>
    <cellStyle name="Обычный 2 2 14 4 6 2 4" xfId="9421"/>
    <cellStyle name="Обычный 2 2 14 4 6 3" xfId="9422"/>
    <cellStyle name="Обычный 2 2 14 4 6 3 2" xfId="9423"/>
    <cellStyle name="Обычный 2 2 14 4 6 3 2 2" xfId="9424"/>
    <cellStyle name="Обычный 2 2 14 4 6 3 3" xfId="9425"/>
    <cellStyle name="Обычный 2 2 14 4 6 4" xfId="9426"/>
    <cellStyle name="Обычный 2 2 14 4 6 4 2" xfId="9427"/>
    <cellStyle name="Обычный 2 2 14 4 6 5" xfId="9428"/>
    <cellStyle name="Обычный 2 2 14 4 7" xfId="9429"/>
    <cellStyle name="Обычный 2 2 14 4 7 2" xfId="9430"/>
    <cellStyle name="Обычный 2 2 14 4 7 2 2" xfId="9431"/>
    <cellStyle name="Обычный 2 2 14 4 7 2 2 2" xfId="9432"/>
    <cellStyle name="Обычный 2 2 14 4 7 2 3" xfId="9433"/>
    <cellStyle name="Обычный 2 2 14 4 7 3" xfId="9434"/>
    <cellStyle name="Обычный 2 2 14 4 7 3 2" xfId="9435"/>
    <cellStyle name="Обычный 2 2 14 4 7 4" xfId="9436"/>
    <cellStyle name="Обычный 2 2 14 4 8" xfId="9437"/>
    <cellStyle name="Обычный 2 2 14 4 8 2" xfId="9438"/>
    <cellStyle name="Обычный 2 2 14 4 8 2 2" xfId="9439"/>
    <cellStyle name="Обычный 2 2 14 4 8 3" xfId="9440"/>
    <cellStyle name="Обычный 2 2 14 4 9" xfId="9441"/>
    <cellStyle name="Обычный 2 2 14 4 9 2" xfId="9442"/>
    <cellStyle name="Обычный 2 2 14 5" xfId="9443"/>
    <cellStyle name="Обычный 2 2 14 5 10" xfId="9444"/>
    <cellStyle name="Обычный 2 2 14 5 2" xfId="9445"/>
    <cellStyle name="Обычный 2 2 14 5 2 2" xfId="9446"/>
    <cellStyle name="Обычный 2 2 14 5 2 2 2" xfId="9447"/>
    <cellStyle name="Обычный 2 2 14 5 2 2 2 2" xfId="9448"/>
    <cellStyle name="Обычный 2 2 14 5 2 2 2 2 2" xfId="9449"/>
    <cellStyle name="Обычный 2 2 14 5 2 2 2 2 2 2" xfId="9450"/>
    <cellStyle name="Обычный 2 2 14 5 2 2 2 2 3" xfId="9451"/>
    <cellStyle name="Обычный 2 2 14 5 2 2 2 3" xfId="9452"/>
    <cellStyle name="Обычный 2 2 14 5 2 2 2 3 2" xfId="9453"/>
    <cellStyle name="Обычный 2 2 14 5 2 2 2 4" xfId="9454"/>
    <cellStyle name="Обычный 2 2 14 5 2 2 3" xfId="9455"/>
    <cellStyle name="Обычный 2 2 14 5 2 2 3 2" xfId="9456"/>
    <cellStyle name="Обычный 2 2 14 5 2 2 3 2 2" xfId="9457"/>
    <cellStyle name="Обычный 2 2 14 5 2 2 3 3" xfId="9458"/>
    <cellStyle name="Обычный 2 2 14 5 2 2 4" xfId="9459"/>
    <cellStyle name="Обычный 2 2 14 5 2 2 4 2" xfId="9460"/>
    <cellStyle name="Обычный 2 2 14 5 2 2 5" xfId="9461"/>
    <cellStyle name="Обычный 2 2 14 5 2 3" xfId="9462"/>
    <cellStyle name="Обычный 2 2 14 5 2 3 2" xfId="9463"/>
    <cellStyle name="Обычный 2 2 14 5 2 3 2 2" xfId="9464"/>
    <cellStyle name="Обычный 2 2 14 5 2 3 2 2 2" xfId="9465"/>
    <cellStyle name="Обычный 2 2 14 5 2 3 2 3" xfId="9466"/>
    <cellStyle name="Обычный 2 2 14 5 2 3 3" xfId="9467"/>
    <cellStyle name="Обычный 2 2 14 5 2 3 3 2" xfId="9468"/>
    <cellStyle name="Обычный 2 2 14 5 2 3 4" xfId="9469"/>
    <cellStyle name="Обычный 2 2 14 5 2 4" xfId="9470"/>
    <cellStyle name="Обычный 2 2 14 5 2 4 2" xfId="9471"/>
    <cellStyle name="Обычный 2 2 14 5 2 4 2 2" xfId="9472"/>
    <cellStyle name="Обычный 2 2 14 5 2 4 3" xfId="9473"/>
    <cellStyle name="Обычный 2 2 14 5 2 5" xfId="9474"/>
    <cellStyle name="Обычный 2 2 14 5 2 5 2" xfId="9475"/>
    <cellStyle name="Обычный 2 2 14 5 2 6" xfId="9476"/>
    <cellStyle name="Обычный 2 2 14 5 3" xfId="9477"/>
    <cellStyle name="Обычный 2 2 14 5 3 2" xfId="9478"/>
    <cellStyle name="Обычный 2 2 14 5 3 2 2" xfId="9479"/>
    <cellStyle name="Обычный 2 2 14 5 3 2 2 2" xfId="9480"/>
    <cellStyle name="Обычный 2 2 14 5 3 2 2 2 2" xfId="9481"/>
    <cellStyle name="Обычный 2 2 14 5 3 2 2 2 2 2" xfId="9482"/>
    <cellStyle name="Обычный 2 2 14 5 3 2 2 2 3" xfId="9483"/>
    <cellStyle name="Обычный 2 2 14 5 3 2 2 3" xfId="9484"/>
    <cellStyle name="Обычный 2 2 14 5 3 2 2 3 2" xfId="9485"/>
    <cellStyle name="Обычный 2 2 14 5 3 2 2 4" xfId="9486"/>
    <cellStyle name="Обычный 2 2 14 5 3 2 3" xfId="9487"/>
    <cellStyle name="Обычный 2 2 14 5 3 2 3 2" xfId="9488"/>
    <cellStyle name="Обычный 2 2 14 5 3 2 3 2 2" xfId="9489"/>
    <cellStyle name="Обычный 2 2 14 5 3 2 3 3" xfId="9490"/>
    <cellStyle name="Обычный 2 2 14 5 3 2 4" xfId="9491"/>
    <cellStyle name="Обычный 2 2 14 5 3 2 4 2" xfId="9492"/>
    <cellStyle name="Обычный 2 2 14 5 3 2 5" xfId="9493"/>
    <cellStyle name="Обычный 2 2 14 5 3 3" xfId="9494"/>
    <cellStyle name="Обычный 2 2 14 5 3 3 2" xfId="9495"/>
    <cellStyle name="Обычный 2 2 14 5 3 3 2 2" xfId="9496"/>
    <cellStyle name="Обычный 2 2 14 5 3 3 2 2 2" xfId="9497"/>
    <cellStyle name="Обычный 2 2 14 5 3 3 2 3" xfId="9498"/>
    <cellStyle name="Обычный 2 2 14 5 3 3 3" xfId="9499"/>
    <cellStyle name="Обычный 2 2 14 5 3 3 3 2" xfId="9500"/>
    <cellStyle name="Обычный 2 2 14 5 3 3 4" xfId="9501"/>
    <cellStyle name="Обычный 2 2 14 5 3 4" xfId="9502"/>
    <cellStyle name="Обычный 2 2 14 5 3 4 2" xfId="9503"/>
    <cellStyle name="Обычный 2 2 14 5 3 4 2 2" xfId="9504"/>
    <cellStyle name="Обычный 2 2 14 5 3 4 3" xfId="9505"/>
    <cellStyle name="Обычный 2 2 14 5 3 5" xfId="9506"/>
    <cellStyle name="Обычный 2 2 14 5 3 5 2" xfId="9507"/>
    <cellStyle name="Обычный 2 2 14 5 3 6" xfId="9508"/>
    <cellStyle name="Обычный 2 2 14 5 4" xfId="9509"/>
    <cellStyle name="Обычный 2 2 14 5 4 2" xfId="9510"/>
    <cellStyle name="Обычный 2 2 14 5 4 2 2" xfId="9511"/>
    <cellStyle name="Обычный 2 2 14 5 4 2 2 2" xfId="9512"/>
    <cellStyle name="Обычный 2 2 14 5 4 2 2 2 2" xfId="9513"/>
    <cellStyle name="Обычный 2 2 14 5 4 2 2 2 2 2" xfId="9514"/>
    <cellStyle name="Обычный 2 2 14 5 4 2 2 2 3" xfId="9515"/>
    <cellStyle name="Обычный 2 2 14 5 4 2 2 3" xfId="9516"/>
    <cellStyle name="Обычный 2 2 14 5 4 2 2 3 2" xfId="9517"/>
    <cellStyle name="Обычный 2 2 14 5 4 2 2 4" xfId="9518"/>
    <cellStyle name="Обычный 2 2 14 5 4 2 3" xfId="9519"/>
    <cellStyle name="Обычный 2 2 14 5 4 2 3 2" xfId="9520"/>
    <cellStyle name="Обычный 2 2 14 5 4 2 3 2 2" xfId="9521"/>
    <cellStyle name="Обычный 2 2 14 5 4 2 3 3" xfId="9522"/>
    <cellStyle name="Обычный 2 2 14 5 4 2 4" xfId="9523"/>
    <cellStyle name="Обычный 2 2 14 5 4 2 4 2" xfId="9524"/>
    <cellStyle name="Обычный 2 2 14 5 4 2 5" xfId="9525"/>
    <cellStyle name="Обычный 2 2 14 5 4 3" xfId="9526"/>
    <cellStyle name="Обычный 2 2 14 5 4 3 2" xfId="9527"/>
    <cellStyle name="Обычный 2 2 14 5 4 3 2 2" xfId="9528"/>
    <cellStyle name="Обычный 2 2 14 5 4 3 2 2 2" xfId="9529"/>
    <cellStyle name="Обычный 2 2 14 5 4 3 2 3" xfId="9530"/>
    <cellStyle name="Обычный 2 2 14 5 4 3 3" xfId="9531"/>
    <cellStyle name="Обычный 2 2 14 5 4 3 3 2" xfId="9532"/>
    <cellStyle name="Обычный 2 2 14 5 4 3 4" xfId="9533"/>
    <cellStyle name="Обычный 2 2 14 5 4 4" xfId="9534"/>
    <cellStyle name="Обычный 2 2 14 5 4 4 2" xfId="9535"/>
    <cellStyle name="Обычный 2 2 14 5 4 4 2 2" xfId="9536"/>
    <cellStyle name="Обычный 2 2 14 5 4 4 3" xfId="9537"/>
    <cellStyle name="Обычный 2 2 14 5 4 5" xfId="9538"/>
    <cellStyle name="Обычный 2 2 14 5 4 5 2" xfId="9539"/>
    <cellStyle name="Обычный 2 2 14 5 4 6" xfId="9540"/>
    <cellStyle name="Обычный 2 2 14 5 5" xfId="9541"/>
    <cellStyle name="Обычный 2 2 14 5 5 2" xfId="9542"/>
    <cellStyle name="Обычный 2 2 14 5 5 2 2" xfId="9543"/>
    <cellStyle name="Обычный 2 2 14 5 5 2 2 2" xfId="9544"/>
    <cellStyle name="Обычный 2 2 14 5 5 2 2 2 2" xfId="9545"/>
    <cellStyle name="Обычный 2 2 14 5 5 2 2 2 2 2" xfId="9546"/>
    <cellStyle name="Обычный 2 2 14 5 5 2 2 2 3" xfId="9547"/>
    <cellStyle name="Обычный 2 2 14 5 5 2 2 3" xfId="9548"/>
    <cellStyle name="Обычный 2 2 14 5 5 2 2 3 2" xfId="9549"/>
    <cellStyle name="Обычный 2 2 14 5 5 2 2 4" xfId="9550"/>
    <cellStyle name="Обычный 2 2 14 5 5 2 3" xfId="9551"/>
    <cellStyle name="Обычный 2 2 14 5 5 2 3 2" xfId="9552"/>
    <cellStyle name="Обычный 2 2 14 5 5 2 3 2 2" xfId="9553"/>
    <cellStyle name="Обычный 2 2 14 5 5 2 3 3" xfId="9554"/>
    <cellStyle name="Обычный 2 2 14 5 5 2 4" xfId="9555"/>
    <cellStyle name="Обычный 2 2 14 5 5 2 4 2" xfId="9556"/>
    <cellStyle name="Обычный 2 2 14 5 5 2 5" xfId="9557"/>
    <cellStyle name="Обычный 2 2 14 5 5 3" xfId="9558"/>
    <cellStyle name="Обычный 2 2 14 5 5 3 2" xfId="9559"/>
    <cellStyle name="Обычный 2 2 14 5 5 3 2 2" xfId="9560"/>
    <cellStyle name="Обычный 2 2 14 5 5 3 2 2 2" xfId="9561"/>
    <cellStyle name="Обычный 2 2 14 5 5 3 2 3" xfId="9562"/>
    <cellStyle name="Обычный 2 2 14 5 5 3 3" xfId="9563"/>
    <cellStyle name="Обычный 2 2 14 5 5 3 3 2" xfId="9564"/>
    <cellStyle name="Обычный 2 2 14 5 5 3 4" xfId="9565"/>
    <cellStyle name="Обычный 2 2 14 5 5 4" xfId="9566"/>
    <cellStyle name="Обычный 2 2 14 5 5 4 2" xfId="9567"/>
    <cellStyle name="Обычный 2 2 14 5 5 4 2 2" xfId="9568"/>
    <cellStyle name="Обычный 2 2 14 5 5 4 3" xfId="9569"/>
    <cellStyle name="Обычный 2 2 14 5 5 5" xfId="9570"/>
    <cellStyle name="Обычный 2 2 14 5 5 5 2" xfId="9571"/>
    <cellStyle name="Обычный 2 2 14 5 5 6" xfId="9572"/>
    <cellStyle name="Обычный 2 2 14 5 6" xfId="9573"/>
    <cellStyle name="Обычный 2 2 14 5 6 2" xfId="9574"/>
    <cellStyle name="Обычный 2 2 14 5 6 2 2" xfId="9575"/>
    <cellStyle name="Обычный 2 2 14 5 6 2 2 2" xfId="9576"/>
    <cellStyle name="Обычный 2 2 14 5 6 2 2 2 2" xfId="9577"/>
    <cellStyle name="Обычный 2 2 14 5 6 2 2 3" xfId="9578"/>
    <cellStyle name="Обычный 2 2 14 5 6 2 3" xfId="9579"/>
    <cellStyle name="Обычный 2 2 14 5 6 2 3 2" xfId="9580"/>
    <cellStyle name="Обычный 2 2 14 5 6 2 4" xfId="9581"/>
    <cellStyle name="Обычный 2 2 14 5 6 3" xfId="9582"/>
    <cellStyle name="Обычный 2 2 14 5 6 3 2" xfId="9583"/>
    <cellStyle name="Обычный 2 2 14 5 6 3 2 2" xfId="9584"/>
    <cellStyle name="Обычный 2 2 14 5 6 3 3" xfId="9585"/>
    <cellStyle name="Обычный 2 2 14 5 6 4" xfId="9586"/>
    <cellStyle name="Обычный 2 2 14 5 6 4 2" xfId="9587"/>
    <cellStyle name="Обычный 2 2 14 5 6 5" xfId="9588"/>
    <cellStyle name="Обычный 2 2 14 5 7" xfId="9589"/>
    <cellStyle name="Обычный 2 2 14 5 7 2" xfId="9590"/>
    <cellStyle name="Обычный 2 2 14 5 7 2 2" xfId="9591"/>
    <cellStyle name="Обычный 2 2 14 5 7 2 2 2" xfId="9592"/>
    <cellStyle name="Обычный 2 2 14 5 7 2 3" xfId="9593"/>
    <cellStyle name="Обычный 2 2 14 5 7 3" xfId="9594"/>
    <cellStyle name="Обычный 2 2 14 5 7 3 2" xfId="9595"/>
    <cellStyle name="Обычный 2 2 14 5 7 4" xfId="9596"/>
    <cellStyle name="Обычный 2 2 14 5 8" xfId="9597"/>
    <cellStyle name="Обычный 2 2 14 5 8 2" xfId="9598"/>
    <cellStyle name="Обычный 2 2 14 5 8 2 2" xfId="9599"/>
    <cellStyle name="Обычный 2 2 14 5 8 3" xfId="9600"/>
    <cellStyle name="Обычный 2 2 14 5 9" xfId="9601"/>
    <cellStyle name="Обычный 2 2 14 5 9 2" xfId="9602"/>
    <cellStyle name="Обычный 2 2 14 6" xfId="9603"/>
    <cellStyle name="Обычный 2 2 14 6 2" xfId="9604"/>
    <cellStyle name="Обычный 2 2 14 6 2 2" xfId="9605"/>
    <cellStyle name="Обычный 2 2 14 6 2 2 2" xfId="9606"/>
    <cellStyle name="Обычный 2 2 14 6 2 2 2 2" xfId="9607"/>
    <cellStyle name="Обычный 2 2 14 6 2 2 2 2 2" xfId="9608"/>
    <cellStyle name="Обычный 2 2 14 6 2 2 2 3" xfId="9609"/>
    <cellStyle name="Обычный 2 2 14 6 2 2 3" xfId="9610"/>
    <cellStyle name="Обычный 2 2 14 6 2 2 3 2" xfId="9611"/>
    <cellStyle name="Обычный 2 2 14 6 2 2 4" xfId="9612"/>
    <cellStyle name="Обычный 2 2 14 6 2 3" xfId="9613"/>
    <cellStyle name="Обычный 2 2 14 6 2 3 2" xfId="9614"/>
    <cellStyle name="Обычный 2 2 14 6 2 3 2 2" xfId="9615"/>
    <cellStyle name="Обычный 2 2 14 6 2 3 3" xfId="9616"/>
    <cellStyle name="Обычный 2 2 14 6 2 4" xfId="9617"/>
    <cellStyle name="Обычный 2 2 14 6 2 4 2" xfId="9618"/>
    <cellStyle name="Обычный 2 2 14 6 2 5" xfId="9619"/>
    <cellStyle name="Обычный 2 2 14 6 3" xfId="9620"/>
    <cellStyle name="Обычный 2 2 14 6 3 2" xfId="9621"/>
    <cellStyle name="Обычный 2 2 14 6 3 2 2" xfId="9622"/>
    <cellStyle name="Обычный 2 2 14 6 3 2 2 2" xfId="9623"/>
    <cellStyle name="Обычный 2 2 14 6 3 2 3" xfId="9624"/>
    <cellStyle name="Обычный 2 2 14 6 3 3" xfId="9625"/>
    <cellStyle name="Обычный 2 2 14 6 3 3 2" xfId="9626"/>
    <cellStyle name="Обычный 2 2 14 6 3 4" xfId="9627"/>
    <cellStyle name="Обычный 2 2 14 6 4" xfId="9628"/>
    <cellStyle name="Обычный 2 2 14 6 4 2" xfId="9629"/>
    <cellStyle name="Обычный 2 2 14 6 4 2 2" xfId="9630"/>
    <cellStyle name="Обычный 2 2 14 6 4 3" xfId="9631"/>
    <cellStyle name="Обычный 2 2 14 6 5" xfId="9632"/>
    <cellStyle name="Обычный 2 2 14 6 5 2" xfId="9633"/>
    <cellStyle name="Обычный 2 2 14 6 6" xfId="9634"/>
    <cellStyle name="Обычный 2 2 14 7" xfId="9635"/>
    <cellStyle name="Обычный 2 2 14 7 2" xfId="9636"/>
    <cellStyle name="Обычный 2 2 14 7 2 2" xfId="9637"/>
    <cellStyle name="Обычный 2 2 14 7 2 2 2" xfId="9638"/>
    <cellStyle name="Обычный 2 2 14 7 2 2 2 2" xfId="9639"/>
    <cellStyle name="Обычный 2 2 14 7 2 2 2 2 2" xfId="9640"/>
    <cellStyle name="Обычный 2 2 14 7 2 2 2 3" xfId="9641"/>
    <cellStyle name="Обычный 2 2 14 7 2 2 3" xfId="9642"/>
    <cellStyle name="Обычный 2 2 14 7 2 2 3 2" xfId="9643"/>
    <cellStyle name="Обычный 2 2 14 7 2 2 4" xfId="9644"/>
    <cellStyle name="Обычный 2 2 14 7 2 3" xfId="9645"/>
    <cellStyle name="Обычный 2 2 14 7 2 3 2" xfId="9646"/>
    <cellStyle name="Обычный 2 2 14 7 2 3 2 2" xfId="9647"/>
    <cellStyle name="Обычный 2 2 14 7 2 3 3" xfId="9648"/>
    <cellStyle name="Обычный 2 2 14 7 2 4" xfId="9649"/>
    <cellStyle name="Обычный 2 2 14 7 2 4 2" xfId="9650"/>
    <cellStyle name="Обычный 2 2 14 7 2 5" xfId="9651"/>
    <cellStyle name="Обычный 2 2 14 7 3" xfId="9652"/>
    <cellStyle name="Обычный 2 2 14 7 3 2" xfId="9653"/>
    <cellStyle name="Обычный 2 2 14 7 3 2 2" xfId="9654"/>
    <cellStyle name="Обычный 2 2 14 7 3 2 2 2" xfId="9655"/>
    <cellStyle name="Обычный 2 2 14 7 3 2 3" xfId="9656"/>
    <cellStyle name="Обычный 2 2 14 7 3 3" xfId="9657"/>
    <cellStyle name="Обычный 2 2 14 7 3 3 2" xfId="9658"/>
    <cellStyle name="Обычный 2 2 14 7 3 4" xfId="9659"/>
    <cellStyle name="Обычный 2 2 14 7 4" xfId="9660"/>
    <cellStyle name="Обычный 2 2 14 7 4 2" xfId="9661"/>
    <cellStyle name="Обычный 2 2 14 7 4 2 2" xfId="9662"/>
    <cellStyle name="Обычный 2 2 14 7 4 3" xfId="9663"/>
    <cellStyle name="Обычный 2 2 14 7 5" xfId="9664"/>
    <cellStyle name="Обычный 2 2 14 7 5 2" xfId="9665"/>
    <cellStyle name="Обычный 2 2 14 7 6" xfId="9666"/>
    <cellStyle name="Обычный 2 2 14 8" xfId="9667"/>
    <cellStyle name="Обычный 2 2 14 8 2" xfId="9668"/>
    <cellStyle name="Обычный 2 2 14 8 2 2" xfId="9669"/>
    <cellStyle name="Обычный 2 2 14 8 2 2 2" xfId="9670"/>
    <cellStyle name="Обычный 2 2 14 8 2 2 2 2" xfId="9671"/>
    <cellStyle name="Обычный 2 2 14 8 2 2 2 2 2" xfId="9672"/>
    <cellStyle name="Обычный 2 2 14 8 2 2 2 3" xfId="9673"/>
    <cellStyle name="Обычный 2 2 14 8 2 2 3" xfId="9674"/>
    <cellStyle name="Обычный 2 2 14 8 2 2 3 2" xfId="9675"/>
    <cellStyle name="Обычный 2 2 14 8 2 2 4" xfId="9676"/>
    <cellStyle name="Обычный 2 2 14 8 2 3" xfId="9677"/>
    <cellStyle name="Обычный 2 2 14 8 2 3 2" xfId="9678"/>
    <cellStyle name="Обычный 2 2 14 8 2 3 2 2" xfId="9679"/>
    <cellStyle name="Обычный 2 2 14 8 2 3 3" xfId="9680"/>
    <cellStyle name="Обычный 2 2 14 8 2 4" xfId="9681"/>
    <cellStyle name="Обычный 2 2 14 8 2 4 2" xfId="9682"/>
    <cellStyle name="Обычный 2 2 14 8 2 5" xfId="9683"/>
    <cellStyle name="Обычный 2 2 14 8 3" xfId="9684"/>
    <cellStyle name="Обычный 2 2 14 8 3 2" xfId="9685"/>
    <cellStyle name="Обычный 2 2 14 8 3 2 2" xfId="9686"/>
    <cellStyle name="Обычный 2 2 14 8 3 2 2 2" xfId="9687"/>
    <cellStyle name="Обычный 2 2 14 8 3 2 3" xfId="9688"/>
    <cellStyle name="Обычный 2 2 14 8 3 3" xfId="9689"/>
    <cellStyle name="Обычный 2 2 14 8 3 3 2" xfId="9690"/>
    <cellStyle name="Обычный 2 2 14 8 3 4" xfId="9691"/>
    <cellStyle name="Обычный 2 2 14 8 4" xfId="9692"/>
    <cellStyle name="Обычный 2 2 14 8 4 2" xfId="9693"/>
    <cellStyle name="Обычный 2 2 14 8 4 2 2" xfId="9694"/>
    <cellStyle name="Обычный 2 2 14 8 4 3" xfId="9695"/>
    <cellStyle name="Обычный 2 2 14 8 5" xfId="9696"/>
    <cellStyle name="Обычный 2 2 14 8 5 2" xfId="9697"/>
    <cellStyle name="Обычный 2 2 14 8 6" xfId="9698"/>
    <cellStyle name="Обычный 2 2 14 9" xfId="9699"/>
    <cellStyle name="Обычный 2 2 14 9 2" xfId="9700"/>
    <cellStyle name="Обычный 2 2 14 9 2 2" xfId="9701"/>
    <cellStyle name="Обычный 2 2 14 9 2 2 2" xfId="9702"/>
    <cellStyle name="Обычный 2 2 14 9 2 2 2 2" xfId="9703"/>
    <cellStyle name="Обычный 2 2 14 9 2 2 2 2 2" xfId="9704"/>
    <cellStyle name="Обычный 2 2 14 9 2 2 2 3" xfId="9705"/>
    <cellStyle name="Обычный 2 2 14 9 2 2 3" xfId="9706"/>
    <cellStyle name="Обычный 2 2 14 9 2 2 3 2" xfId="9707"/>
    <cellStyle name="Обычный 2 2 14 9 2 2 4" xfId="9708"/>
    <cellStyle name="Обычный 2 2 14 9 2 3" xfId="9709"/>
    <cellStyle name="Обычный 2 2 14 9 2 3 2" xfId="9710"/>
    <cellStyle name="Обычный 2 2 14 9 2 3 2 2" xfId="9711"/>
    <cellStyle name="Обычный 2 2 14 9 2 3 3" xfId="9712"/>
    <cellStyle name="Обычный 2 2 14 9 2 4" xfId="9713"/>
    <cellStyle name="Обычный 2 2 14 9 2 4 2" xfId="9714"/>
    <cellStyle name="Обычный 2 2 14 9 2 5" xfId="9715"/>
    <cellStyle name="Обычный 2 2 14 9 3" xfId="9716"/>
    <cellStyle name="Обычный 2 2 14 9 3 2" xfId="9717"/>
    <cellStyle name="Обычный 2 2 14 9 3 2 2" xfId="9718"/>
    <cellStyle name="Обычный 2 2 14 9 3 2 2 2" xfId="9719"/>
    <cellStyle name="Обычный 2 2 14 9 3 2 3" xfId="9720"/>
    <cellStyle name="Обычный 2 2 14 9 3 3" xfId="9721"/>
    <cellStyle name="Обычный 2 2 14 9 3 3 2" xfId="9722"/>
    <cellStyle name="Обычный 2 2 14 9 3 4" xfId="9723"/>
    <cellStyle name="Обычный 2 2 14 9 4" xfId="9724"/>
    <cellStyle name="Обычный 2 2 14 9 4 2" xfId="9725"/>
    <cellStyle name="Обычный 2 2 14 9 4 2 2" xfId="9726"/>
    <cellStyle name="Обычный 2 2 14 9 4 3" xfId="9727"/>
    <cellStyle name="Обычный 2 2 14 9 5" xfId="9728"/>
    <cellStyle name="Обычный 2 2 14 9 5 2" xfId="9729"/>
    <cellStyle name="Обычный 2 2 14 9 6" xfId="9730"/>
    <cellStyle name="Обычный 2 2 15" xfId="9731"/>
    <cellStyle name="Обычный 2 2 15 10" xfId="9732"/>
    <cellStyle name="Обычный 2 2 15 10 2" xfId="9733"/>
    <cellStyle name="Обычный 2 2 15 10 2 2" xfId="9734"/>
    <cellStyle name="Обычный 2 2 15 10 2 2 2" xfId="9735"/>
    <cellStyle name="Обычный 2 2 15 10 2 2 2 2" xfId="9736"/>
    <cellStyle name="Обычный 2 2 15 10 2 2 3" xfId="9737"/>
    <cellStyle name="Обычный 2 2 15 10 2 3" xfId="9738"/>
    <cellStyle name="Обычный 2 2 15 10 2 3 2" xfId="9739"/>
    <cellStyle name="Обычный 2 2 15 10 2 4" xfId="9740"/>
    <cellStyle name="Обычный 2 2 15 10 3" xfId="9741"/>
    <cellStyle name="Обычный 2 2 15 10 3 2" xfId="9742"/>
    <cellStyle name="Обычный 2 2 15 10 3 2 2" xfId="9743"/>
    <cellStyle name="Обычный 2 2 15 10 3 3" xfId="9744"/>
    <cellStyle name="Обычный 2 2 15 10 4" xfId="9745"/>
    <cellStyle name="Обычный 2 2 15 10 4 2" xfId="9746"/>
    <cellStyle name="Обычный 2 2 15 10 5" xfId="9747"/>
    <cellStyle name="Обычный 2 2 15 11" xfId="9748"/>
    <cellStyle name="Обычный 2 2 15 11 2" xfId="9749"/>
    <cellStyle name="Обычный 2 2 15 11 2 2" xfId="9750"/>
    <cellStyle name="Обычный 2 2 15 11 2 2 2" xfId="9751"/>
    <cellStyle name="Обычный 2 2 15 11 2 3" xfId="9752"/>
    <cellStyle name="Обычный 2 2 15 11 3" xfId="9753"/>
    <cellStyle name="Обычный 2 2 15 11 3 2" xfId="9754"/>
    <cellStyle name="Обычный 2 2 15 11 4" xfId="9755"/>
    <cellStyle name="Обычный 2 2 15 12" xfId="9756"/>
    <cellStyle name="Обычный 2 2 15 12 2" xfId="9757"/>
    <cellStyle name="Обычный 2 2 15 12 2 2" xfId="9758"/>
    <cellStyle name="Обычный 2 2 15 12 3" xfId="9759"/>
    <cellStyle name="Обычный 2 2 15 13" xfId="9760"/>
    <cellStyle name="Обычный 2 2 15 14" xfId="9761"/>
    <cellStyle name="Обычный 2 2 15 14 2" xfId="9762"/>
    <cellStyle name="Обычный 2 2 15 15" xfId="9763"/>
    <cellStyle name="Обычный 2 2 15 2" xfId="9764"/>
    <cellStyle name="Обычный 2 2 15 2 10" xfId="9765"/>
    <cellStyle name="Обычный 2 2 15 2 10 2" xfId="9766"/>
    <cellStyle name="Обычный 2 2 15 2 10 2 2" xfId="9767"/>
    <cellStyle name="Обычный 2 2 15 2 10 2 2 2" xfId="9768"/>
    <cellStyle name="Обычный 2 2 15 2 10 2 3" xfId="9769"/>
    <cellStyle name="Обычный 2 2 15 2 10 3" xfId="9770"/>
    <cellStyle name="Обычный 2 2 15 2 10 3 2" xfId="9771"/>
    <cellStyle name="Обычный 2 2 15 2 10 4" xfId="9772"/>
    <cellStyle name="Обычный 2 2 15 2 11" xfId="9773"/>
    <cellStyle name="Обычный 2 2 15 2 11 2" xfId="9774"/>
    <cellStyle name="Обычный 2 2 15 2 11 2 2" xfId="9775"/>
    <cellStyle name="Обычный 2 2 15 2 11 3" xfId="9776"/>
    <cellStyle name="Обычный 2 2 15 2 12" xfId="9777"/>
    <cellStyle name="Обычный 2 2 15 2 12 2" xfId="9778"/>
    <cellStyle name="Обычный 2 2 15 2 13" xfId="9779"/>
    <cellStyle name="Обычный 2 2 15 2 2" xfId="9780"/>
    <cellStyle name="Обычный 2 2 15 2 2 10" xfId="9781"/>
    <cellStyle name="Обычный 2 2 15 2 2 10 2" xfId="9782"/>
    <cellStyle name="Обычный 2 2 15 2 2 11" xfId="9783"/>
    <cellStyle name="Обычный 2 2 15 2 2 2" xfId="9784"/>
    <cellStyle name="Обычный 2 2 15 2 2 2 10" xfId="9785"/>
    <cellStyle name="Обычный 2 2 15 2 2 2 2" xfId="9786"/>
    <cellStyle name="Обычный 2 2 15 2 2 2 2 2" xfId="9787"/>
    <cellStyle name="Обычный 2 2 15 2 2 2 2 2 2" xfId="9788"/>
    <cellStyle name="Обычный 2 2 15 2 2 2 2 2 2 2" xfId="9789"/>
    <cellStyle name="Обычный 2 2 15 2 2 2 2 2 2 2 2" xfId="9790"/>
    <cellStyle name="Обычный 2 2 15 2 2 2 2 2 2 2 2 2" xfId="9791"/>
    <cellStyle name="Обычный 2 2 15 2 2 2 2 2 2 2 3" xfId="9792"/>
    <cellStyle name="Обычный 2 2 15 2 2 2 2 2 2 3" xfId="9793"/>
    <cellStyle name="Обычный 2 2 15 2 2 2 2 2 2 3 2" xfId="9794"/>
    <cellStyle name="Обычный 2 2 15 2 2 2 2 2 2 4" xfId="9795"/>
    <cellStyle name="Обычный 2 2 15 2 2 2 2 2 3" xfId="9796"/>
    <cellStyle name="Обычный 2 2 15 2 2 2 2 2 3 2" xfId="9797"/>
    <cellStyle name="Обычный 2 2 15 2 2 2 2 2 3 2 2" xfId="9798"/>
    <cellStyle name="Обычный 2 2 15 2 2 2 2 2 3 3" xfId="9799"/>
    <cellStyle name="Обычный 2 2 15 2 2 2 2 2 4" xfId="9800"/>
    <cellStyle name="Обычный 2 2 15 2 2 2 2 2 4 2" xfId="9801"/>
    <cellStyle name="Обычный 2 2 15 2 2 2 2 2 5" xfId="9802"/>
    <cellStyle name="Обычный 2 2 15 2 2 2 2 3" xfId="9803"/>
    <cellStyle name="Обычный 2 2 15 2 2 2 2 3 2" xfId="9804"/>
    <cellStyle name="Обычный 2 2 15 2 2 2 2 3 2 2" xfId="9805"/>
    <cellStyle name="Обычный 2 2 15 2 2 2 2 3 2 2 2" xfId="9806"/>
    <cellStyle name="Обычный 2 2 15 2 2 2 2 3 2 3" xfId="9807"/>
    <cellStyle name="Обычный 2 2 15 2 2 2 2 3 3" xfId="9808"/>
    <cellStyle name="Обычный 2 2 15 2 2 2 2 3 3 2" xfId="9809"/>
    <cellStyle name="Обычный 2 2 15 2 2 2 2 3 4" xfId="9810"/>
    <cellStyle name="Обычный 2 2 15 2 2 2 2 4" xfId="9811"/>
    <cellStyle name="Обычный 2 2 15 2 2 2 2 4 2" xfId="9812"/>
    <cellStyle name="Обычный 2 2 15 2 2 2 2 4 2 2" xfId="9813"/>
    <cellStyle name="Обычный 2 2 15 2 2 2 2 4 3" xfId="9814"/>
    <cellStyle name="Обычный 2 2 15 2 2 2 2 5" xfId="9815"/>
    <cellStyle name="Обычный 2 2 15 2 2 2 2 5 2" xfId="9816"/>
    <cellStyle name="Обычный 2 2 15 2 2 2 2 6" xfId="9817"/>
    <cellStyle name="Обычный 2 2 15 2 2 2 3" xfId="9818"/>
    <cellStyle name="Обычный 2 2 15 2 2 2 3 2" xfId="9819"/>
    <cellStyle name="Обычный 2 2 15 2 2 2 3 2 2" xfId="9820"/>
    <cellStyle name="Обычный 2 2 15 2 2 2 3 2 2 2" xfId="9821"/>
    <cellStyle name="Обычный 2 2 15 2 2 2 3 2 2 2 2" xfId="9822"/>
    <cellStyle name="Обычный 2 2 15 2 2 2 3 2 2 2 2 2" xfId="9823"/>
    <cellStyle name="Обычный 2 2 15 2 2 2 3 2 2 2 3" xfId="9824"/>
    <cellStyle name="Обычный 2 2 15 2 2 2 3 2 2 3" xfId="9825"/>
    <cellStyle name="Обычный 2 2 15 2 2 2 3 2 2 3 2" xfId="9826"/>
    <cellStyle name="Обычный 2 2 15 2 2 2 3 2 2 4" xfId="9827"/>
    <cellStyle name="Обычный 2 2 15 2 2 2 3 2 3" xfId="9828"/>
    <cellStyle name="Обычный 2 2 15 2 2 2 3 2 3 2" xfId="9829"/>
    <cellStyle name="Обычный 2 2 15 2 2 2 3 2 3 2 2" xfId="9830"/>
    <cellStyle name="Обычный 2 2 15 2 2 2 3 2 3 3" xfId="9831"/>
    <cellStyle name="Обычный 2 2 15 2 2 2 3 2 4" xfId="9832"/>
    <cellStyle name="Обычный 2 2 15 2 2 2 3 2 4 2" xfId="9833"/>
    <cellStyle name="Обычный 2 2 15 2 2 2 3 2 5" xfId="9834"/>
    <cellStyle name="Обычный 2 2 15 2 2 2 3 3" xfId="9835"/>
    <cellStyle name="Обычный 2 2 15 2 2 2 3 3 2" xfId="9836"/>
    <cellStyle name="Обычный 2 2 15 2 2 2 3 3 2 2" xfId="9837"/>
    <cellStyle name="Обычный 2 2 15 2 2 2 3 3 2 2 2" xfId="9838"/>
    <cellStyle name="Обычный 2 2 15 2 2 2 3 3 2 3" xfId="9839"/>
    <cellStyle name="Обычный 2 2 15 2 2 2 3 3 3" xfId="9840"/>
    <cellStyle name="Обычный 2 2 15 2 2 2 3 3 3 2" xfId="9841"/>
    <cellStyle name="Обычный 2 2 15 2 2 2 3 3 4" xfId="9842"/>
    <cellStyle name="Обычный 2 2 15 2 2 2 3 4" xfId="9843"/>
    <cellStyle name="Обычный 2 2 15 2 2 2 3 4 2" xfId="9844"/>
    <cellStyle name="Обычный 2 2 15 2 2 2 3 4 2 2" xfId="9845"/>
    <cellStyle name="Обычный 2 2 15 2 2 2 3 4 3" xfId="9846"/>
    <cellStyle name="Обычный 2 2 15 2 2 2 3 5" xfId="9847"/>
    <cellStyle name="Обычный 2 2 15 2 2 2 3 5 2" xfId="9848"/>
    <cellStyle name="Обычный 2 2 15 2 2 2 3 6" xfId="9849"/>
    <cellStyle name="Обычный 2 2 15 2 2 2 4" xfId="9850"/>
    <cellStyle name="Обычный 2 2 15 2 2 2 4 2" xfId="9851"/>
    <cellStyle name="Обычный 2 2 15 2 2 2 4 2 2" xfId="9852"/>
    <cellStyle name="Обычный 2 2 15 2 2 2 4 2 2 2" xfId="9853"/>
    <cellStyle name="Обычный 2 2 15 2 2 2 4 2 2 2 2" xfId="9854"/>
    <cellStyle name="Обычный 2 2 15 2 2 2 4 2 2 2 2 2" xfId="9855"/>
    <cellStyle name="Обычный 2 2 15 2 2 2 4 2 2 2 3" xfId="9856"/>
    <cellStyle name="Обычный 2 2 15 2 2 2 4 2 2 3" xfId="9857"/>
    <cellStyle name="Обычный 2 2 15 2 2 2 4 2 2 3 2" xfId="9858"/>
    <cellStyle name="Обычный 2 2 15 2 2 2 4 2 2 4" xfId="9859"/>
    <cellStyle name="Обычный 2 2 15 2 2 2 4 2 3" xfId="9860"/>
    <cellStyle name="Обычный 2 2 15 2 2 2 4 2 3 2" xfId="9861"/>
    <cellStyle name="Обычный 2 2 15 2 2 2 4 2 3 2 2" xfId="9862"/>
    <cellStyle name="Обычный 2 2 15 2 2 2 4 2 3 3" xfId="9863"/>
    <cellStyle name="Обычный 2 2 15 2 2 2 4 2 4" xfId="9864"/>
    <cellStyle name="Обычный 2 2 15 2 2 2 4 2 4 2" xfId="9865"/>
    <cellStyle name="Обычный 2 2 15 2 2 2 4 2 5" xfId="9866"/>
    <cellStyle name="Обычный 2 2 15 2 2 2 4 3" xfId="9867"/>
    <cellStyle name="Обычный 2 2 15 2 2 2 4 3 2" xfId="9868"/>
    <cellStyle name="Обычный 2 2 15 2 2 2 4 3 2 2" xfId="9869"/>
    <cellStyle name="Обычный 2 2 15 2 2 2 4 3 2 2 2" xfId="9870"/>
    <cellStyle name="Обычный 2 2 15 2 2 2 4 3 2 3" xfId="9871"/>
    <cellStyle name="Обычный 2 2 15 2 2 2 4 3 3" xfId="9872"/>
    <cellStyle name="Обычный 2 2 15 2 2 2 4 3 3 2" xfId="9873"/>
    <cellStyle name="Обычный 2 2 15 2 2 2 4 3 4" xfId="9874"/>
    <cellStyle name="Обычный 2 2 15 2 2 2 4 4" xfId="9875"/>
    <cellStyle name="Обычный 2 2 15 2 2 2 4 4 2" xfId="9876"/>
    <cellStyle name="Обычный 2 2 15 2 2 2 4 4 2 2" xfId="9877"/>
    <cellStyle name="Обычный 2 2 15 2 2 2 4 4 3" xfId="9878"/>
    <cellStyle name="Обычный 2 2 15 2 2 2 4 5" xfId="9879"/>
    <cellStyle name="Обычный 2 2 15 2 2 2 4 5 2" xfId="9880"/>
    <cellStyle name="Обычный 2 2 15 2 2 2 4 6" xfId="9881"/>
    <cellStyle name="Обычный 2 2 15 2 2 2 5" xfId="9882"/>
    <cellStyle name="Обычный 2 2 15 2 2 2 5 2" xfId="9883"/>
    <cellStyle name="Обычный 2 2 15 2 2 2 5 2 2" xfId="9884"/>
    <cellStyle name="Обычный 2 2 15 2 2 2 5 2 2 2" xfId="9885"/>
    <cellStyle name="Обычный 2 2 15 2 2 2 5 2 2 2 2" xfId="9886"/>
    <cellStyle name="Обычный 2 2 15 2 2 2 5 2 2 2 2 2" xfId="9887"/>
    <cellStyle name="Обычный 2 2 15 2 2 2 5 2 2 2 3" xfId="9888"/>
    <cellStyle name="Обычный 2 2 15 2 2 2 5 2 2 3" xfId="9889"/>
    <cellStyle name="Обычный 2 2 15 2 2 2 5 2 2 3 2" xfId="9890"/>
    <cellStyle name="Обычный 2 2 15 2 2 2 5 2 2 4" xfId="9891"/>
    <cellStyle name="Обычный 2 2 15 2 2 2 5 2 3" xfId="9892"/>
    <cellStyle name="Обычный 2 2 15 2 2 2 5 2 3 2" xfId="9893"/>
    <cellStyle name="Обычный 2 2 15 2 2 2 5 2 3 2 2" xfId="9894"/>
    <cellStyle name="Обычный 2 2 15 2 2 2 5 2 3 3" xfId="9895"/>
    <cellStyle name="Обычный 2 2 15 2 2 2 5 2 4" xfId="9896"/>
    <cellStyle name="Обычный 2 2 15 2 2 2 5 2 4 2" xfId="9897"/>
    <cellStyle name="Обычный 2 2 15 2 2 2 5 2 5" xfId="9898"/>
    <cellStyle name="Обычный 2 2 15 2 2 2 5 3" xfId="9899"/>
    <cellStyle name="Обычный 2 2 15 2 2 2 5 3 2" xfId="9900"/>
    <cellStyle name="Обычный 2 2 15 2 2 2 5 3 2 2" xfId="9901"/>
    <cellStyle name="Обычный 2 2 15 2 2 2 5 3 2 2 2" xfId="9902"/>
    <cellStyle name="Обычный 2 2 15 2 2 2 5 3 2 3" xfId="9903"/>
    <cellStyle name="Обычный 2 2 15 2 2 2 5 3 3" xfId="9904"/>
    <cellStyle name="Обычный 2 2 15 2 2 2 5 3 3 2" xfId="9905"/>
    <cellStyle name="Обычный 2 2 15 2 2 2 5 3 4" xfId="9906"/>
    <cellStyle name="Обычный 2 2 15 2 2 2 5 4" xfId="9907"/>
    <cellStyle name="Обычный 2 2 15 2 2 2 5 4 2" xfId="9908"/>
    <cellStyle name="Обычный 2 2 15 2 2 2 5 4 2 2" xfId="9909"/>
    <cellStyle name="Обычный 2 2 15 2 2 2 5 4 3" xfId="9910"/>
    <cellStyle name="Обычный 2 2 15 2 2 2 5 5" xfId="9911"/>
    <cellStyle name="Обычный 2 2 15 2 2 2 5 5 2" xfId="9912"/>
    <cellStyle name="Обычный 2 2 15 2 2 2 5 6" xfId="9913"/>
    <cellStyle name="Обычный 2 2 15 2 2 2 6" xfId="9914"/>
    <cellStyle name="Обычный 2 2 15 2 2 2 6 2" xfId="9915"/>
    <cellStyle name="Обычный 2 2 15 2 2 2 6 2 2" xfId="9916"/>
    <cellStyle name="Обычный 2 2 15 2 2 2 6 2 2 2" xfId="9917"/>
    <cellStyle name="Обычный 2 2 15 2 2 2 6 2 2 2 2" xfId="9918"/>
    <cellStyle name="Обычный 2 2 15 2 2 2 6 2 2 3" xfId="9919"/>
    <cellStyle name="Обычный 2 2 15 2 2 2 6 2 3" xfId="9920"/>
    <cellStyle name="Обычный 2 2 15 2 2 2 6 2 3 2" xfId="9921"/>
    <cellStyle name="Обычный 2 2 15 2 2 2 6 2 4" xfId="9922"/>
    <cellStyle name="Обычный 2 2 15 2 2 2 6 3" xfId="9923"/>
    <cellStyle name="Обычный 2 2 15 2 2 2 6 3 2" xfId="9924"/>
    <cellStyle name="Обычный 2 2 15 2 2 2 6 3 2 2" xfId="9925"/>
    <cellStyle name="Обычный 2 2 15 2 2 2 6 3 3" xfId="9926"/>
    <cellStyle name="Обычный 2 2 15 2 2 2 6 4" xfId="9927"/>
    <cellStyle name="Обычный 2 2 15 2 2 2 6 4 2" xfId="9928"/>
    <cellStyle name="Обычный 2 2 15 2 2 2 6 5" xfId="9929"/>
    <cellStyle name="Обычный 2 2 15 2 2 2 7" xfId="9930"/>
    <cellStyle name="Обычный 2 2 15 2 2 2 7 2" xfId="9931"/>
    <cellStyle name="Обычный 2 2 15 2 2 2 7 2 2" xfId="9932"/>
    <cellStyle name="Обычный 2 2 15 2 2 2 7 2 2 2" xfId="9933"/>
    <cellStyle name="Обычный 2 2 15 2 2 2 7 2 3" xfId="9934"/>
    <cellStyle name="Обычный 2 2 15 2 2 2 7 3" xfId="9935"/>
    <cellStyle name="Обычный 2 2 15 2 2 2 7 3 2" xfId="9936"/>
    <cellStyle name="Обычный 2 2 15 2 2 2 7 4" xfId="9937"/>
    <cellStyle name="Обычный 2 2 15 2 2 2 8" xfId="9938"/>
    <cellStyle name="Обычный 2 2 15 2 2 2 8 2" xfId="9939"/>
    <cellStyle name="Обычный 2 2 15 2 2 2 8 2 2" xfId="9940"/>
    <cellStyle name="Обычный 2 2 15 2 2 2 8 3" xfId="9941"/>
    <cellStyle name="Обычный 2 2 15 2 2 2 9" xfId="9942"/>
    <cellStyle name="Обычный 2 2 15 2 2 2 9 2" xfId="9943"/>
    <cellStyle name="Обычный 2 2 15 2 2 3" xfId="9944"/>
    <cellStyle name="Обычный 2 2 15 2 2 3 2" xfId="9945"/>
    <cellStyle name="Обычный 2 2 15 2 2 3 2 2" xfId="9946"/>
    <cellStyle name="Обычный 2 2 15 2 2 3 2 2 2" xfId="9947"/>
    <cellStyle name="Обычный 2 2 15 2 2 3 2 2 2 2" xfId="9948"/>
    <cellStyle name="Обычный 2 2 15 2 2 3 2 2 2 2 2" xfId="9949"/>
    <cellStyle name="Обычный 2 2 15 2 2 3 2 2 2 3" xfId="9950"/>
    <cellStyle name="Обычный 2 2 15 2 2 3 2 2 3" xfId="9951"/>
    <cellStyle name="Обычный 2 2 15 2 2 3 2 2 3 2" xfId="9952"/>
    <cellStyle name="Обычный 2 2 15 2 2 3 2 2 4" xfId="9953"/>
    <cellStyle name="Обычный 2 2 15 2 2 3 2 3" xfId="9954"/>
    <cellStyle name="Обычный 2 2 15 2 2 3 2 3 2" xfId="9955"/>
    <cellStyle name="Обычный 2 2 15 2 2 3 2 3 2 2" xfId="9956"/>
    <cellStyle name="Обычный 2 2 15 2 2 3 2 3 3" xfId="9957"/>
    <cellStyle name="Обычный 2 2 15 2 2 3 2 4" xfId="9958"/>
    <cellStyle name="Обычный 2 2 15 2 2 3 2 4 2" xfId="9959"/>
    <cellStyle name="Обычный 2 2 15 2 2 3 2 5" xfId="9960"/>
    <cellStyle name="Обычный 2 2 15 2 2 3 3" xfId="9961"/>
    <cellStyle name="Обычный 2 2 15 2 2 3 3 2" xfId="9962"/>
    <cellStyle name="Обычный 2 2 15 2 2 3 3 2 2" xfId="9963"/>
    <cellStyle name="Обычный 2 2 15 2 2 3 3 2 2 2" xfId="9964"/>
    <cellStyle name="Обычный 2 2 15 2 2 3 3 2 3" xfId="9965"/>
    <cellStyle name="Обычный 2 2 15 2 2 3 3 3" xfId="9966"/>
    <cellStyle name="Обычный 2 2 15 2 2 3 3 3 2" xfId="9967"/>
    <cellStyle name="Обычный 2 2 15 2 2 3 3 4" xfId="9968"/>
    <cellStyle name="Обычный 2 2 15 2 2 3 4" xfId="9969"/>
    <cellStyle name="Обычный 2 2 15 2 2 3 4 2" xfId="9970"/>
    <cellStyle name="Обычный 2 2 15 2 2 3 4 2 2" xfId="9971"/>
    <cellStyle name="Обычный 2 2 15 2 2 3 4 3" xfId="9972"/>
    <cellStyle name="Обычный 2 2 15 2 2 3 5" xfId="9973"/>
    <cellStyle name="Обычный 2 2 15 2 2 3 5 2" xfId="9974"/>
    <cellStyle name="Обычный 2 2 15 2 2 3 6" xfId="9975"/>
    <cellStyle name="Обычный 2 2 15 2 2 4" xfId="9976"/>
    <cellStyle name="Обычный 2 2 15 2 2 4 2" xfId="9977"/>
    <cellStyle name="Обычный 2 2 15 2 2 4 2 2" xfId="9978"/>
    <cellStyle name="Обычный 2 2 15 2 2 4 2 2 2" xfId="9979"/>
    <cellStyle name="Обычный 2 2 15 2 2 4 2 2 2 2" xfId="9980"/>
    <cellStyle name="Обычный 2 2 15 2 2 4 2 2 2 2 2" xfId="9981"/>
    <cellStyle name="Обычный 2 2 15 2 2 4 2 2 2 3" xfId="9982"/>
    <cellStyle name="Обычный 2 2 15 2 2 4 2 2 3" xfId="9983"/>
    <cellStyle name="Обычный 2 2 15 2 2 4 2 2 3 2" xfId="9984"/>
    <cellStyle name="Обычный 2 2 15 2 2 4 2 2 4" xfId="9985"/>
    <cellStyle name="Обычный 2 2 15 2 2 4 2 3" xfId="9986"/>
    <cellStyle name="Обычный 2 2 15 2 2 4 2 3 2" xfId="9987"/>
    <cellStyle name="Обычный 2 2 15 2 2 4 2 3 2 2" xfId="9988"/>
    <cellStyle name="Обычный 2 2 15 2 2 4 2 3 3" xfId="9989"/>
    <cellStyle name="Обычный 2 2 15 2 2 4 2 4" xfId="9990"/>
    <cellStyle name="Обычный 2 2 15 2 2 4 2 4 2" xfId="9991"/>
    <cellStyle name="Обычный 2 2 15 2 2 4 2 5" xfId="9992"/>
    <cellStyle name="Обычный 2 2 15 2 2 4 3" xfId="9993"/>
    <cellStyle name="Обычный 2 2 15 2 2 4 3 2" xfId="9994"/>
    <cellStyle name="Обычный 2 2 15 2 2 4 3 2 2" xfId="9995"/>
    <cellStyle name="Обычный 2 2 15 2 2 4 3 2 2 2" xfId="9996"/>
    <cellStyle name="Обычный 2 2 15 2 2 4 3 2 3" xfId="9997"/>
    <cellStyle name="Обычный 2 2 15 2 2 4 3 3" xfId="9998"/>
    <cellStyle name="Обычный 2 2 15 2 2 4 3 3 2" xfId="9999"/>
    <cellStyle name="Обычный 2 2 15 2 2 4 3 4" xfId="10000"/>
    <cellStyle name="Обычный 2 2 15 2 2 4 4" xfId="10001"/>
    <cellStyle name="Обычный 2 2 15 2 2 4 4 2" xfId="10002"/>
    <cellStyle name="Обычный 2 2 15 2 2 4 4 2 2" xfId="10003"/>
    <cellStyle name="Обычный 2 2 15 2 2 4 4 3" xfId="10004"/>
    <cellStyle name="Обычный 2 2 15 2 2 4 5" xfId="10005"/>
    <cellStyle name="Обычный 2 2 15 2 2 4 5 2" xfId="10006"/>
    <cellStyle name="Обычный 2 2 15 2 2 4 6" xfId="10007"/>
    <cellStyle name="Обычный 2 2 15 2 2 5" xfId="10008"/>
    <cellStyle name="Обычный 2 2 15 2 2 5 2" xfId="10009"/>
    <cellStyle name="Обычный 2 2 15 2 2 5 2 2" xfId="10010"/>
    <cellStyle name="Обычный 2 2 15 2 2 5 2 2 2" xfId="10011"/>
    <cellStyle name="Обычный 2 2 15 2 2 5 2 2 2 2" xfId="10012"/>
    <cellStyle name="Обычный 2 2 15 2 2 5 2 2 2 2 2" xfId="10013"/>
    <cellStyle name="Обычный 2 2 15 2 2 5 2 2 2 3" xfId="10014"/>
    <cellStyle name="Обычный 2 2 15 2 2 5 2 2 3" xfId="10015"/>
    <cellStyle name="Обычный 2 2 15 2 2 5 2 2 3 2" xfId="10016"/>
    <cellStyle name="Обычный 2 2 15 2 2 5 2 2 4" xfId="10017"/>
    <cellStyle name="Обычный 2 2 15 2 2 5 2 3" xfId="10018"/>
    <cellStyle name="Обычный 2 2 15 2 2 5 2 3 2" xfId="10019"/>
    <cellStyle name="Обычный 2 2 15 2 2 5 2 3 2 2" xfId="10020"/>
    <cellStyle name="Обычный 2 2 15 2 2 5 2 3 3" xfId="10021"/>
    <cellStyle name="Обычный 2 2 15 2 2 5 2 4" xfId="10022"/>
    <cellStyle name="Обычный 2 2 15 2 2 5 2 4 2" xfId="10023"/>
    <cellStyle name="Обычный 2 2 15 2 2 5 2 5" xfId="10024"/>
    <cellStyle name="Обычный 2 2 15 2 2 5 3" xfId="10025"/>
    <cellStyle name="Обычный 2 2 15 2 2 5 3 2" xfId="10026"/>
    <cellStyle name="Обычный 2 2 15 2 2 5 3 2 2" xfId="10027"/>
    <cellStyle name="Обычный 2 2 15 2 2 5 3 2 2 2" xfId="10028"/>
    <cellStyle name="Обычный 2 2 15 2 2 5 3 2 3" xfId="10029"/>
    <cellStyle name="Обычный 2 2 15 2 2 5 3 3" xfId="10030"/>
    <cellStyle name="Обычный 2 2 15 2 2 5 3 3 2" xfId="10031"/>
    <cellStyle name="Обычный 2 2 15 2 2 5 3 4" xfId="10032"/>
    <cellStyle name="Обычный 2 2 15 2 2 5 4" xfId="10033"/>
    <cellStyle name="Обычный 2 2 15 2 2 5 4 2" xfId="10034"/>
    <cellStyle name="Обычный 2 2 15 2 2 5 4 2 2" xfId="10035"/>
    <cellStyle name="Обычный 2 2 15 2 2 5 4 3" xfId="10036"/>
    <cellStyle name="Обычный 2 2 15 2 2 5 5" xfId="10037"/>
    <cellStyle name="Обычный 2 2 15 2 2 5 5 2" xfId="10038"/>
    <cellStyle name="Обычный 2 2 15 2 2 5 6" xfId="10039"/>
    <cellStyle name="Обычный 2 2 15 2 2 6" xfId="10040"/>
    <cellStyle name="Обычный 2 2 15 2 2 6 2" xfId="10041"/>
    <cellStyle name="Обычный 2 2 15 2 2 6 2 2" xfId="10042"/>
    <cellStyle name="Обычный 2 2 15 2 2 6 2 2 2" xfId="10043"/>
    <cellStyle name="Обычный 2 2 15 2 2 6 2 2 2 2" xfId="10044"/>
    <cellStyle name="Обычный 2 2 15 2 2 6 2 2 2 2 2" xfId="10045"/>
    <cellStyle name="Обычный 2 2 15 2 2 6 2 2 2 3" xfId="10046"/>
    <cellStyle name="Обычный 2 2 15 2 2 6 2 2 3" xfId="10047"/>
    <cellStyle name="Обычный 2 2 15 2 2 6 2 2 3 2" xfId="10048"/>
    <cellStyle name="Обычный 2 2 15 2 2 6 2 2 4" xfId="10049"/>
    <cellStyle name="Обычный 2 2 15 2 2 6 2 3" xfId="10050"/>
    <cellStyle name="Обычный 2 2 15 2 2 6 2 3 2" xfId="10051"/>
    <cellStyle name="Обычный 2 2 15 2 2 6 2 3 2 2" xfId="10052"/>
    <cellStyle name="Обычный 2 2 15 2 2 6 2 3 3" xfId="10053"/>
    <cellStyle name="Обычный 2 2 15 2 2 6 2 4" xfId="10054"/>
    <cellStyle name="Обычный 2 2 15 2 2 6 2 4 2" xfId="10055"/>
    <cellStyle name="Обычный 2 2 15 2 2 6 2 5" xfId="10056"/>
    <cellStyle name="Обычный 2 2 15 2 2 6 3" xfId="10057"/>
    <cellStyle name="Обычный 2 2 15 2 2 6 3 2" xfId="10058"/>
    <cellStyle name="Обычный 2 2 15 2 2 6 3 2 2" xfId="10059"/>
    <cellStyle name="Обычный 2 2 15 2 2 6 3 2 2 2" xfId="10060"/>
    <cellStyle name="Обычный 2 2 15 2 2 6 3 2 3" xfId="10061"/>
    <cellStyle name="Обычный 2 2 15 2 2 6 3 3" xfId="10062"/>
    <cellStyle name="Обычный 2 2 15 2 2 6 3 3 2" xfId="10063"/>
    <cellStyle name="Обычный 2 2 15 2 2 6 3 4" xfId="10064"/>
    <cellStyle name="Обычный 2 2 15 2 2 6 4" xfId="10065"/>
    <cellStyle name="Обычный 2 2 15 2 2 6 4 2" xfId="10066"/>
    <cellStyle name="Обычный 2 2 15 2 2 6 4 2 2" xfId="10067"/>
    <cellStyle name="Обычный 2 2 15 2 2 6 4 3" xfId="10068"/>
    <cellStyle name="Обычный 2 2 15 2 2 6 5" xfId="10069"/>
    <cellStyle name="Обычный 2 2 15 2 2 6 5 2" xfId="10070"/>
    <cellStyle name="Обычный 2 2 15 2 2 6 6" xfId="10071"/>
    <cellStyle name="Обычный 2 2 15 2 2 7" xfId="10072"/>
    <cellStyle name="Обычный 2 2 15 2 2 7 2" xfId="10073"/>
    <cellStyle name="Обычный 2 2 15 2 2 7 2 2" xfId="10074"/>
    <cellStyle name="Обычный 2 2 15 2 2 7 2 2 2" xfId="10075"/>
    <cellStyle name="Обычный 2 2 15 2 2 7 2 2 2 2" xfId="10076"/>
    <cellStyle name="Обычный 2 2 15 2 2 7 2 2 3" xfId="10077"/>
    <cellStyle name="Обычный 2 2 15 2 2 7 2 3" xfId="10078"/>
    <cellStyle name="Обычный 2 2 15 2 2 7 2 3 2" xfId="10079"/>
    <cellStyle name="Обычный 2 2 15 2 2 7 2 4" xfId="10080"/>
    <cellStyle name="Обычный 2 2 15 2 2 7 3" xfId="10081"/>
    <cellStyle name="Обычный 2 2 15 2 2 7 3 2" xfId="10082"/>
    <cellStyle name="Обычный 2 2 15 2 2 7 3 2 2" xfId="10083"/>
    <cellStyle name="Обычный 2 2 15 2 2 7 3 3" xfId="10084"/>
    <cellStyle name="Обычный 2 2 15 2 2 7 4" xfId="10085"/>
    <cellStyle name="Обычный 2 2 15 2 2 7 4 2" xfId="10086"/>
    <cellStyle name="Обычный 2 2 15 2 2 7 5" xfId="10087"/>
    <cellStyle name="Обычный 2 2 15 2 2 8" xfId="10088"/>
    <cellStyle name="Обычный 2 2 15 2 2 8 2" xfId="10089"/>
    <cellStyle name="Обычный 2 2 15 2 2 8 2 2" xfId="10090"/>
    <cellStyle name="Обычный 2 2 15 2 2 8 2 2 2" xfId="10091"/>
    <cellStyle name="Обычный 2 2 15 2 2 8 2 3" xfId="10092"/>
    <cellStyle name="Обычный 2 2 15 2 2 8 3" xfId="10093"/>
    <cellStyle name="Обычный 2 2 15 2 2 8 3 2" xfId="10094"/>
    <cellStyle name="Обычный 2 2 15 2 2 8 4" xfId="10095"/>
    <cellStyle name="Обычный 2 2 15 2 2 9" xfId="10096"/>
    <cellStyle name="Обычный 2 2 15 2 2 9 2" xfId="10097"/>
    <cellStyle name="Обычный 2 2 15 2 2 9 2 2" xfId="10098"/>
    <cellStyle name="Обычный 2 2 15 2 2 9 3" xfId="10099"/>
    <cellStyle name="Обычный 2 2 15 2 3" xfId="10100"/>
    <cellStyle name="Обычный 2 2 15 2 3 10" xfId="10101"/>
    <cellStyle name="Обычный 2 2 15 2 3 2" xfId="10102"/>
    <cellStyle name="Обычный 2 2 15 2 3 2 2" xfId="10103"/>
    <cellStyle name="Обычный 2 2 15 2 3 2 2 2" xfId="10104"/>
    <cellStyle name="Обычный 2 2 15 2 3 2 2 2 2" xfId="10105"/>
    <cellStyle name="Обычный 2 2 15 2 3 2 2 2 2 2" xfId="10106"/>
    <cellStyle name="Обычный 2 2 15 2 3 2 2 2 2 2 2" xfId="10107"/>
    <cellStyle name="Обычный 2 2 15 2 3 2 2 2 2 3" xfId="10108"/>
    <cellStyle name="Обычный 2 2 15 2 3 2 2 2 3" xfId="10109"/>
    <cellStyle name="Обычный 2 2 15 2 3 2 2 2 3 2" xfId="10110"/>
    <cellStyle name="Обычный 2 2 15 2 3 2 2 2 4" xfId="10111"/>
    <cellStyle name="Обычный 2 2 15 2 3 2 2 3" xfId="10112"/>
    <cellStyle name="Обычный 2 2 15 2 3 2 2 3 2" xfId="10113"/>
    <cellStyle name="Обычный 2 2 15 2 3 2 2 3 2 2" xfId="10114"/>
    <cellStyle name="Обычный 2 2 15 2 3 2 2 3 3" xfId="10115"/>
    <cellStyle name="Обычный 2 2 15 2 3 2 2 4" xfId="10116"/>
    <cellStyle name="Обычный 2 2 15 2 3 2 2 4 2" xfId="10117"/>
    <cellStyle name="Обычный 2 2 15 2 3 2 2 5" xfId="10118"/>
    <cellStyle name="Обычный 2 2 15 2 3 2 3" xfId="10119"/>
    <cellStyle name="Обычный 2 2 15 2 3 2 3 2" xfId="10120"/>
    <cellStyle name="Обычный 2 2 15 2 3 2 3 2 2" xfId="10121"/>
    <cellStyle name="Обычный 2 2 15 2 3 2 3 2 2 2" xfId="10122"/>
    <cellStyle name="Обычный 2 2 15 2 3 2 3 2 3" xfId="10123"/>
    <cellStyle name="Обычный 2 2 15 2 3 2 3 3" xfId="10124"/>
    <cellStyle name="Обычный 2 2 15 2 3 2 3 3 2" xfId="10125"/>
    <cellStyle name="Обычный 2 2 15 2 3 2 3 4" xfId="10126"/>
    <cellStyle name="Обычный 2 2 15 2 3 2 4" xfId="10127"/>
    <cellStyle name="Обычный 2 2 15 2 3 2 4 2" xfId="10128"/>
    <cellStyle name="Обычный 2 2 15 2 3 2 4 2 2" xfId="10129"/>
    <cellStyle name="Обычный 2 2 15 2 3 2 4 3" xfId="10130"/>
    <cellStyle name="Обычный 2 2 15 2 3 2 5" xfId="10131"/>
    <cellStyle name="Обычный 2 2 15 2 3 2 5 2" xfId="10132"/>
    <cellStyle name="Обычный 2 2 15 2 3 2 6" xfId="10133"/>
    <cellStyle name="Обычный 2 2 15 2 3 3" xfId="10134"/>
    <cellStyle name="Обычный 2 2 15 2 3 3 2" xfId="10135"/>
    <cellStyle name="Обычный 2 2 15 2 3 3 2 2" xfId="10136"/>
    <cellStyle name="Обычный 2 2 15 2 3 3 2 2 2" xfId="10137"/>
    <cellStyle name="Обычный 2 2 15 2 3 3 2 2 2 2" xfId="10138"/>
    <cellStyle name="Обычный 2 2 15 2 3 3 2 2 2 2 2" xfId="10139"/>
    <cellStyle name="Обычный 2 2 15 2 3 3 2 2 2 3" xfId="10140"/>
    <cellStyle name="Обычный 2 2 15 2 3 3 2 2 3" xfId="10141"/>
    <cellStyle name="Обычный 2 2 15 2 3 3 2 2 3 2" xfId="10142"/>
    <cellStyle name="Обычный 2 2 15 2 3 3 2 2 4" xfId="10143"/>
    <cellStyle name="Обычный 2 2 15 2 3 3 2 3" xfId="10144"/>
    <cellStyle name="Обычный 2 2 15 2 3 3 2 3 2" xfId="10145"/>
    <cellStyle name="Обычный 2 2 15 2 3 3 2 3 2 2" xfId="10146"/>
    <cellStyle name="Обычный 2 2 15 2 3 3 2 3 3" xfId="10147"/>
    <cellStyle name="Обычный 2 2 15 2 3 3 2 4" xfId="10148"/>
    <cellStyle name="Обычный 2 2 15 2 3 3 2 4 2" xfId="10149"/>
    <cellStyle name="Обычный 2 2 15 2 3 3 2 5" xfId="10150"/>
    <cellStyle name="Обычный 2 2 15 2 3 3 3" xfId="10151"/>
    <cellStyle name="Обычный 2 2 15 2 3 3 3 2" xfId="10152"/>
    <cellStyle name="Обычный 2 2 15 2 3 3 3 2 2" xfId="10153"/>
    <cellStyle name="Обычный 2 2 15 2 3 3 3 2 2 2" xfId="10154"/>
    <cellStyle name="Обычный 2 2 15 2 3 3 3 2 3" xfId="10155"/>
    <cellStyle name="Обычный 2 2 15 2 3 3 3 3" xfId="10156"/>
    <cellStyle name="Обычный 2 2 15 2 3 3 3 3 2" xfId="10157"/>
    <cellStyle name="Обычный 2 2 15 2 3 3 3 4" xfId="10158"/>
    <cellStyle name="Обычный 2 2 15 2 3 3 4" xfId="10159"/>
    <cellStyle name="Обычный 2 2 15 2 3 3 4 2" xfId="10160"/>
    <cellStyle name="Обычный 2 2 15 2 3 3 4 2 2" xfId="10161"/>
    <cellStyle name="Обычный 2 2 15 2 3 3 4 3" xfId="10162"/>
    <cellStyle name="Обычный 2 2 15 2 3 3 5" xfId="10163"/>
    <cellStyle name="Обычный 2 2 15 2 3 3 5 2" xfId="10164"/>
    <cellStyle name="Обычный 2 2 15 2 3 3 6" xfId="10165"/>
    <cellStyle name="Обычный 2 2 15 2 3 4" xfId="10166"/>
    <cellStyle name="Обычный 2 2 15 2 3 4 2" xfId="10167"/>
    <cellStyle name="Обычный 2 2 15 2 3 4 2 2" xfId="10168"/>
    <cellStyle name="Обычный 2 2 15 2 3 4 2 2 2" xfId="10169"/>
    <cellStyle name="Обычный 2 2 15 2 3 4 2 2 2 2" xfId="10170"/>
    <cellStyle name="Обычный 2 2 15 2 3 4 2 2 2 2 2" xfId="10171"/>
    <cellStyle name="Обычный 2 2 15 2 3 4 2 2 2 3" xfId="10172"/>
    <cellStyle name="Обычный 2 2 15 2 3 4 2 2 3" xfId="10173"/>
    <cellStyle name="Обычный 2 2 15 2 3 4 2 2 3 2" xfId="10174"/>
    <cellStyle name="Обычный 2 2 15 2 3 4 2 2 4" xfId="10175"/>
    <cellStyle name="Обычный 2 2 15 2 3 4 2 3" xfId="10176"/>
    <cellStyle name="Обычный 2 2 15 2 3 4 2 3 2" xfId="10177"/>
    <cellStyle name="Обычный 2 2 15 2 3 4 2 3 2 2" xfId="10178"/>
    <cellStyle name="Обычный 2 2 15 2 3 4 2 3 3" xfId="10179"/>
    <cellStyle name="Обычный 2 2 15 2 3 4 2 4" xfId="10180"/>
    <cellStyle name="Обычный 2 2 15 2 3 4 2 4 2" xfId="10181"/>
    <cellStyle name="Обычный 2 2 15 2 3 4 2 5" xfId="10182"/>
    <cellStyle name="Обычный 2 2 15 2 3 4 3" xfId="10183"/>
    <cellStyle name="Обычный 2 2 15 2 3 4 3 2" xfId="10184"/>
    <cellStyle name="Обычный 2 2 15 2 3 4 3 2 2" xfId="10185"/>
    <cellStyle name="Обычный 2 2 15 2 3 4 3 2 2 2" xfId="10186"/>
    <cellStyle name="Обычный 2 2 15 2 3 4 3 2 3" xfId="10187"/>
    <cellStyle name="Обычный 2 2 15 2 3 4 3 3" xfId="10188"/>
    <cellStyle name="Обычный 2 2 15 2 3 4 3 3 2" xfId="10189"/>
    <cellStyle name="Обычный 2 2 15 2 3 4 3 4" xfId="10190"/>
    <cellStyle name="Обычный 2 2 15 2 3 4 4" xfId="10191"/>
    <cellStyle name="Обычный 2 2 15 2 3 4 4 2" xfId="10192"/>
    <cellStyle name="Обычный 2 2 15 2 3 4 4 2 2" xfId="10193"/>
    <cellStyle name="Обычный 2 2 15 2 3 4 4 3" xfId="10194"/>
    <cellStyle name="Обычный 2 2 15 2 3 4 5" xfId="10195"/>
    <cellStyle name="Обычный 2 2 15 2 3 4 5 2" xfId="10196"/>
    <cellStyle name="Обычный 2 2 15 2 3 4 6" xfId="10197"/>
    <cellStyle name="Обычный 2 2 15 2 3 5" xfId="10198"/>
    <cellStyle name="Обычный 2 2 15 2 3 5 2" xfId="10199"/>
    <cellStyle name="Обычный 2 2 15 2 3 5 2 2" xfId="10200"/>
    <cellStyle name="Обычный 2 2 15 2 3 5 2 2 2" xfId="10201"/>
    <cellStyle name="Обычный 2 2 15 2 3 5 2 2 2 2" xfId="10202"/>
    <cellStyle name="Обычный 2 2 15 2 3 5 2 2 2 2 2" xfId="10203"/>
    <cellStyle name="Обычный 2 2 15 2 3 5 2 2 2 3" xfId="10204"/>
    <cellStyle name="Обычный 2 2 15 2 3 5 2 2 3" xfId="10205"/>
    <cellStyle name="Обычный 2 2 15 2 3 5 2 2 3 2" xfId="10206"/>
    <cellStyle name="Обычный 2 2 15 2 3 5 2 2 4" xfId="10207"/>
    <cellStyle name="Обычный 2 2 15 2 3 5 2 3" xfId="10208"/>
    <cellStyle name="Обычный 2 2 15 2 3 5 2 3 2" xfId="10209"/>
    <cellStyle name="Обычный 2 2 15 2 3 5 2 3 2 2" xfId="10210"/>
    <cellStyle name="Обычный 2 2 15 2 3 5 2 3 3" xfId="10211"/>
    <cellStyle name="Обычный 2 2 15 2 3 5 2 4" xfId="10212"/>
    <cellStyle name="Обычный 2 2 15 2 3 5 2 4 2" xfId="10213"/>
    <cellStyle name="Обычный 2 2 15 2 3 5 2 5" xfId="10214"/>
    <cellStyle name="Обычный 2 2 15 2 3 5 3" xfId="10215"/>
    <cellStyle name="Обычный 2 2 15 2 3 5 3 2" xfId="10216"/>
    <cellStyle name="Обычный 2 2 15 2 3 5 3 2 2" xfId="10217"/>
    <cellStyle name="Обычный 2 2 15 2 3 5 3 2 2 2" xfId="10218"/>
    <cellStyle name="Обычный 2 2 15 2 3 5 3 2 3" xfId="10219"/>
    <cellStyle name="Обычный 2 2 15 2 3 5 3 3" xfId="10220"/>
    <cellStyle name="Обычный 2 2 15 2 3 5 3 3 2" xfId="10221"/>
    <cellStyle name="Обычный 2 2 15 2 3 5 3 4" xfId="10222"/>
    <cellStyle name="Обычный 2 2 15 2 3 5 4" xfId="10223"/>
    <cellStyle name="Обычный 2 2 15 2 3 5 4 2" xfId="10224"/>
    <cellStyle name="Обычный 2 2 15 2 3 5 4 2 2" xfId="10225"/>
    <cellStyle name="Обычный 2 2 15 2 3 5 4 3" xfId="10226"/>
    <cellStyle name="Обычный 2 2 15 2 3 5 5" xfId="10227"/>
    <cellStyle name="Обычный 2 2 15 2 3 5 5 2" xfId="10228"/>
    <cellStyle name="Обычный 2 2 15 2 3 5 6" xfId="10229"/>
    <cellStyle name="Обычный 2 2 15 2 3 6" xfId="10230"/>
    <cellStyle name="Обычный 2 2 15 2 3 6 2" xfId="10231"/>
    <cellStyle name="Обычный 2 2 15 2 3 6 2 2" xfId="10232"/>
    <cellStyle name="Обычный 2 2 15 2 3 6 2 2 2" xfId="10233"/>
    <cellStyle name="Обычный 2 2 15 2 3 6 2 2 2 2" xfId="10234"/>
    <cellStyle name="Обычный 2 2 15 2 3 6 2 2 3" xfId="10235"/>
    <cellStyle name="Обычный 2 2 15 2 3 6 2 3" xfId="10236"/>
    <cellStyle name="Обычный 2 2 15 2 3 6 2 3 2" xfId="10237"/>
    <cellStyle name="Обычный 2 2 15 2 3 6 2 4" xfId="10238"/>
    <cellStyle name="Обычный 2 2 15 2 3 6 3" xfId="10239"/>
    <cellStyle name="Обычный 2 2 15 2 3 6 3 2" xfId="10240"/>
    <cellStyle name="Обычный 2 2 15 2 3 6 3 2 2" xfId="10241"/>
    <cellStyle name="Обычный 2 2 15 2 3 6 3 3" xfId="10242"/>
    <cellStyle name="Обычный 2 2 15 2 3 6 4" xfId="10243"/>
    <cellStyle name="Обычный 2 2 15 2 3 6 4 2" xfId="10244"/>
    <cellStyle name="Обычный 2 2 15 2 3 6 5" xfId="10245"/>
    <cellStyle name="Обычный 2 2 15 2 3 7" xfId="10246"/>
    <cellStyle name="Обычный 2 2 15 2 3 7 2" xfId="10247"/>
    <cellStyle name="Обычный 2 2 15 2 3 7 2 2" xfId="10248"/>
    <cellStyle name="Обычный 2 2 15 2 3 7 2 2 2" xfId="10249"/>
    <cellStyle name="Обычный 2 2 15 2 3 7 2 3" xfId="10250"/>
    <cellStyle name="Обычный 2 2 15 2 3 7 3" xfId="10251"/>
    <cellStyle name="Обычный 2 2 15 2 3 7 3 2" xfId="10252"/>
    <cellStyle name="Обычный 2 2 15 2 3 7 4" xfId="10253"/>
    <cellStyle name="Обычный 2 2 15 2 3 8" xfId="10254"/>
    <cellStyle name="Обычный 2 2 15 2 3 8 2" xfId="10255"/>
    <cellStyle name="Обычный 2 2 15 2 3 8 2 2" xfId="10256"/>
    <cellStyle name="Обычный 2 2 15 2 3 8 3" xfId="10257"/>
    <cellStyle name="Обычный 2 2 15 2 3 9" xfId="10258"/>
    <cellStyle name="Обычный 2 2 15 2 3 9 2" xfId="10259"/>
    <cellStyle name="Обычный 2 2 15 2 4" xfId="10260"/>
    <cellStyle name="Обычный 2 2 15 2 4 10" xfId="10261"/>
    <cellStyle name="Обычный 2 2 15 2 4 2" xfId="10262"/>
    <cellStyle name="Обычный 2 2 15 2 4 2 2" xfId="10263"/>
    <cellStyle name="Обычный 2 2 15 2 4 2 2 2" xfId="10264"/>
    <cellStyle name="Обычный 2 2 15 2 4 2 2 2 2" xfId="10265"/>
    <cellStyle name="Обычный 2 2 15 2 4 2 2 2 2 2" xfId="10266"/>
    <cellStyle name="Обычный 2 2 15 2 4 2 2 2 2 2 2" xfId="10267"/>
    <cellStyle name="Обычный 2 2 15 2 4 2 2 2 2 3" xfId="10268"/>
    <cellStyle name="Обычный 2 2 15 2 4 2 2 2 3" xfId="10269"/>
    <cellStyle name="Обычный 2 2 15 2 4 2 2 2 3 2" xfId="10270"/>
    <cellStyle name="Обычный 2 2 15 2 4 2 2 2 4" xfId="10271"/>
    <cellStyle name="Обычный 2 2 15 2 4 2 2 3" xfId="10272"/>
    <cellStyle name="Обычный 2 2 15 2 4 2 2 3 2" xfId="10273"/>
    <cellStyle name="Обычный 2 2 15 2 4 2 2 3 2 2" xfId="10274"/>
    <cellStyle name="Обычный 2 2 15 2 4 2 2 3 3" xfId="10275"/>
    <cellStyle name="Обычный 2 2 15 2 4 2 2 4" xfId="10276"/>
    <cellStyle name="Обычный 2 2 15 2 4 2 2 4 2" xfId="10277"/>
    <cellStyle name="Обычный 2 2 15 2 4 2 2 5" xfId="10278"/>
    <cellStyle name="Обычный 2 2 15 2 4 2 3" xfId="10279"/>
    <cellStyle name="Обычный 2 2 15 2 4 2 3 2" xfId="10280"/>
    <cellStyle name="Обычный 2 2 15 2 4 2 3 2 2" xfId="10281"/>
    <cellStyle name="Обычный 2 2 15 2 4 2 3 2 2 2" xfId="10282"/>
    <cellStyle name="Обычный 2 2 15 2 4 2 3 2 3" xfId="10283"/>
    <cellStyle name="Обычный 2 2 15 2 4 2 3 3" xfId="10284"/>
    <cellStyle name="Обычный 2 2 15 2 4 2 3 3 2" xfId="10285"/>
    <cellStyle name="Обычный 2 2 15 2 4 2 3 4" xfId="10286"/>
    <cellStyle name="Обычный 2 2 15 2 4 2 4" xfId="10287"/>
    <cellStyle name="Обычный 2 2 15 2 4 2 4 2" xfId="10288"/>
    <cellStyle name="Обычный 2 2 15 2 4 2 4 2 2" xfId="10289"/>
    <cellStyle name="Обычный 2 2 15 2 4 2 4 3" xfId="10290"/>
    <cellStyle name="Обычный 2 2 15 2 4 2 5" xfId="10291"/>
    <cellStyle name="Обычный 2 2 15 2 4 2 5 2" xfId="10292"/>
    <cellStyle name="Обычный 2 2 15 2 4 2 6" xfId="10293"/>
    <cellStyle name="Обычный 2 2 15 2 4 3" xfId="10294"/>
    <cellStyle name="Обычный 2 2 15 2 4 3 2" xfId="10295"/>
    <cellStyle name="Обычный 2 2 15 2 4 3 2 2" xfId="10296"/>
    <cellStyle name="Обычный 2 2 15 2 4 3 2 2 2" xfId="10297"/>
    <cellStyle name="Обычный 2 2 15 2 4 3 2 2 2 2" xfId="10298"/>
    <cellStyle name="Обычный 2 2 15 2 4 3 2 2 2 2 2" xfId="10299"/>
    <cellStyle name="Обычный 2 2 15 2 4 3 2 2 2 3" xfId="10300"/>
    <cellStyle name="Обычный 2 2 15 2 4 3 2 2 3" xfId="10301"/>
    <cellStyle name="Обычный 2 2 15 2 4 3 2 2 3 2" xfId="10302"/>
    <cellStyle name="Обычный 2 2 15 2 4 3 2 2 4" xfId="10303"/>
    <cellStyle name="Обычный 2 2 15 2 4 3 2 3" xfId="10304"/>
    <cellStyle name="Обычный 2 2 15 2 4 3 2 3 2" xfId="10305"/>
    <cellStyle name="Обычный 2 2 15 2 4 3 2 3 2 2" xfId="10306"/>
    <cellStyle name="Обычный 2 2 15 2 4 3 2 3 3" xfId="10307"/>
    <cellStyle name="Обычный 2 2 15 2 4 3 2 4" xfId="10308"/>
    <cellStyle name="Обычный 2 2 15 2 4 3 2 4 2" xfId="10309"/>
    <cellStyle name="Обычный 2 2 15 2 4 3 2 5" xfId="10310"/>
    <cellStyle name="Обычный 2 2 15 2 4 3 3" xfId="10311"/>
    <cellStyle name="Обычный 2 2 15 2 4 3 3 2" xfId="10312"/>
    <cellStyle name="Обычный 2 2 15 2 4 3 3 2 2" xfId="10313"/>
    <cellStyle name="Обычный 2 2 15 2 4 3 3 2 2 2" xfId="10314"/>
    <cellStyle name="Обычный 2 2 15 2 4 3 3 2 3" xfId="10315"/>
    <cellStyle name="Обычный 2 2 15 2 4 3 3 3" xfId="10316"/>
    <cellStyle name="Обычный 2 2 15 2 4 3 3 3 2" xfId="10317"/>
    <cellStyle name="Обычный 2 2 15 2 4 3 3 4" xfId="10318"/>
    <cellStyle name="Обычный 2 2 15 2 4 3 4" xfId="10319"/>
    <cellStyle name="Обычный 2 2 15 2 4 3 4 2" xfId="10320"/>
    <cellStyle name="Обычный 2 2 15 2 4 3 4 2 2" xfId="10321"/>
    <cellStyle name="Обычный 2 2 15 2 4 3 4 3" xfId="10322"/>
    <cellStyle name="Обычный 2 2 15 2 4 3 5" xfId="10323"/>
    <cellStyle name="Обычный 2 2 15 2 4 3 5 2" xfId="10324"/>
    <cellStyle name="Обычный 2 2 15 2 4 3 6" xfId="10325"/>
    <cellStyle name="Обычный 2 2 15 2 4 4" xfId="10326"/>
    <cellStyle name="Обычный 2 2 15 2 4 4 2" xfId="10327"/>
    <cellStyle name="Обычный 2 2 15 2 4 4 2 2" xfId="10328"/>
    <cellStyle name="Обычный 2 2 15 2 4 4 2 2 2" xfId="10329"/>
    <cellStyle name="Обычный 2 2 15 2 4 4 2 2 2 2" xfId="10330"/>
    <cellStyle name="Обычный 2 2 15 2 4 4 2 2 2 2 2" xfId="10331"/>
    <cellStyle name="Обычный 2 2 15 2 4 4 2 2 2 3" xfId="10332"/>
    <cellStyle name="Обычный 2 2 15 2 4 4 2 2 3" xfId="10333"/>
    <cellStyle name="Обычный 2 2 15 2 4 4 2 2 3 2" xfId="10334"/>
    <cellStyle name="Обычный 2 2 15 2 4 4 2 2 4" xfId="10335"/>
    <cellStyle name="Обычный 2 2 15 2 4 4 2 3" xfId="10336"/>
    <cellStyle name="Обычный 2 2 15 2 4 4 2 3 2" xfId="10337"/>
    <cellStyle name="Обычный 2 2 15 2 4 4 2 3 2 2" xfId="10338"/>
    <cellStyle name="Обычный 2 2 15 2 4 4 2 3 3" xfId="10339"/>
    <cellStyle name="Обычный 2 2 15 2 4 4 2 4" xfId="10340"/>
    <cellStyle name="Обычный 2 2 15 2 4 4 2 4 2" xfId="10341"/>
    <cellStyle name="Обычный 2 2 15 2 4 4 2 5" xfId="10342"/>
    <cellStyle name="Обычный 2 2 15 2 4 4 3" xfId="10343"/>
    <cellStyle name="Обычный 2 2 15 2 4 4 3 2" xfId="10344"/>
    <cellStyle name="Обычный 2 2 15 2 4 4 3 2 2" xfId="10345"/>
    <cellStyle name="Обычный 2 2 15 2 4 4 3 2 2 2" xfId="10346"/>
    <cellStyle name="Обычный 2 2 15 2 4 4 3 2 3" xfId="10347"/>
    <cellStyle name="Обычный 2 2 15 2 4 4 3 3" xfId="10348"/>
    <cellStyle name="Обычный 2 2 15 2 4 4 3 3 2" xfId="10349"/>
    <cellStyle name="Обычный 2 2 15 2 4 4 3 4" xfId="10350"/>
    <cellStyle name="Обычный 2 2 15 2 4 4 4" xfId="10351"/>
    <cellStyle name="Обычный 2 2 15 2 4 4 4 2" xfId="10352"/>
    <cellStyle name="Обычный 2 2 15 2 4 4 4 2 2" xfId="10353"/>
    <cellStyle name="Обычный 2 2 15 2 4 4 4 3" xfId="10354"/>
    <cellStyle name="Обычный 2 2 15 2 4 4 5" xfId="10355"/>
    <cellStyle name="Обычный 2 2 15 2 4 4 5 2" xfId="10356"/>
    <cellStyle name="Обычный 2 2 15 2 4 4 6" xfId="10357"/>
    <cellStyle name="Обычный 2 2 15 2 4 5" xfId="10358"/>
    <cellStyle name="Обычный 2 2 15 2 4 5 2" xfId="10359"/>
    <cellStyle name="Обычный 2 2 15 2 4 5 2 2" xfId="10360"/>
    <cellStyle name="Обычный 2 2 15 2 4 5 2 2 2" xfId="10361"/>
    <cellStyle name="Обычный 2 2 15 2 4 5 2 2 2 2" xfId="10362"/>
    <cellStyle name="Обычный 2 2 15 2 4 5 2 2 2 2 2" xfId="10363"/>
    <cellStyle name="Обычный 2 2 15 2 4 5 2 2 2 3" xfId="10364"/>
    <cellStyle name="Обычный 2 2 15 2 4 5 2 2 3" xfId="10365"/>
    <cellStyle name="Обычный 2 2 15 2 4 5 2 2 3 2" xfId="10366"/>
    <cellStyle name="Обычный 2 2 15 2 4 5 2 2 4" xfId="10367"/>
    <cellStyle name="Обычный 2 2 15 2 4 5 2 3" xfId="10368"/>
    <cellStyle name="Обычный 2 2 15 2 4 5 2 3 2" xfId="10369"/>
    <cellStyle name="Обычный 2 2 15 2 4 5 2 3 2 2" xfId="10370"/>
    <cellStyle name="Обычный 2 2 15 2 4 5 2 3 3" xfId="10371"/>
    <cellStyle name="Обычный 2 2 15 2 4 5 2 4" xfId="10372"/>
    <cellStyle name="Обычный 2 2 15 2 4 5 2 4 2" xfId="10373"/>
    <cellStyle name="Обычный 2 2 15 2 4 5 2 5" xfId="10374"/>
    <cellStyle name="Обычный 2 2 15 2 4 5 3" xfId="10375"/>
    <cellStyle name="Обычный 2 2 15 2 4 5 3 2" xfId="10376"/>
    <cellStyle name="Обычный 2 2 15 2 4 5 3 2 2" xfId="10377"/>
    <cellStyle name="Обычный 2 2 15 2 4 5 3 2 2 2" xfId="10378"/>
    <cellStyle name="Обычный 2 2 15 2 4 5 3 2 3" xfId="10379"/>
    <cellStyle name="Обычный 2 2 15 2 4 5 3 3" xfId="10380"/>
    <cellStyle name="Обычный 2 2 15 2 4 5 3 3 2" xfId="10381"/>
    <cellStyle name="Обычный 2 2 15 2 4 5 3 4" xfId="10382"/>
    <cellStyle name="Обычный 2 2 15 2 4 5 4" xfId="10383"/>
    <cellStyle name="Обычный 2 2 15 2 4 5 4 2" xfId="10384"/>
    <cellStyle name="Обычный 2 2 15 2 4 5 4 2 2" xfId="10385"/>
    <cellStyle name="Обычный 2 2 15 2 4 5 4 3" xfId="10386"/>
    <cellStyle name="Обычный 2 2 15 2 4 5 5" xfId="10387"/>
    <cellStyle name="Обычный 2 2 15 2 4 5 5 2" xfId="10388"/>
    <cellStyle name="Обычный 2 2 15 2 4 5 6" xfId="10389"/>
    <cellStyle name="Обычный 2 2 15 2 4 6" xfId="10390"/>
    <cellStyle name="Обычный 2 2 15 2 4 6 2" xfId="10391"/>
    <cellStyle name="Обычный 2 2 15 2 4 6 2 2" xfId="10392"/>
    <cellStyle name="Обычный 2 2 15 2 4 6 2 2 2" xfId="10393"/>
    <cellStyle name="Обычный 2 2 15 2 4 6 2 2 2 2" xfId="10394"/>
    <cellStyle name="Обычный 2 2 15 2 4 6 2 2 3" xfId="10395"/>
    <cellStyle name="Обычный 2 2 15 2 4 6 2 3" xfId="10396"/>
    <cellStyle name="Обычный 2 2 15 2 4 6 2 3 2" xfId="10397"/>
    <cellStyle name="Обычный 2 2 15 2 4 6 2 4" xfId="10398"/>
    <cellStyle name="Обычный 2 2 15 2 4 6 3" xfId="10399"/>
    <cellStyle name="Обычный 2 2 15 2 4 6 3 2" xfId="10400"/>
    <cellStyle name="Обычный 2 2 15 2 4 6 3 2 2" xfId="10401"/>
    <cellStyle name="Обычный 2 2 15 2 4 6 3 3" xfId="10402"/>
    <cellStyle name="Обычный 2 2 15 2 4 6 4" xfId="10403"/>
    <cellStyle name="Обычный 2 2 15 2 4 6 4 2" xfId="10404"/>
    <cellStyle name="Обычный 2 2 15 2 4 6 5" xfId="10405"/>
    <cellStyle name="Обычный 2 2 15 2 4 7" xfId="10406"/>
    <cellStyle name="Обычный 2 2 15 2 4 7 2" xfId="10407"/>
    <cellStyle name="Обычный 2 2 15 2 4 7 2 2" xfId="10408"/>
    <cellStyle name="Обычный 2 2 15 2 4 7 2 2 2" xfId="10409"/>
    <cellStyle name="Обычный 2 2 15 2 4 7 2 3" xfId="10410"/>
    <cellStyle name="Обычный 2 2 15 2 4 7 3" xfId="10411"/>
    <cellStyle name="Обычный 2 2 15 2 4 7 3 2" xfId="10412"/>
    <cellStyle name="Обычный 2 2 15 2 4 7 4" xfId="10413"/>
    <cellStyle name="Обычный 2 2 15 2 4 8" xfId="10414"/>
    <cellStyle name="Обычный 2 2 15 2 4 8 2" xfId="10415"/>
    <cellStyle name="Обычный 2 2 15 2 4 8 2 2" xfId="10416"/>
    <cellStyle name="Обычный 2 2 15 2 4 8 3" xfId="10417"/>
    <cellStyle name="Обычный 2 2 15 2 4 9" xfId="10418"/>
    <cellStyle name="Обычный 2 2 15 2 4 9 2" xfId="10419"/>
    <cellStyle name="Обычный 2 2 15 2 5" xfId="10420"/>
    <cellStyle name="Обычный 2 2 15 2 5 2" xfId="10421"/>
    <cellStyle name="Обычный 2 2 15 2 5 2 2" xfId="10422"/>
    <cellStyle name="Обычный 2 2 15 2 5 2 2 2" xfId="10423"/>
    <cellStyle name="Обычный 2 2 15 2 5 2 2 2 2" xfId="10424"/>
    <cellStyle name="Обычный 2 2 15 2 5 2 2 2 2 2" xfId="10425"/>
    <cellStyle name="Обычный 2 2 15 2 5 2 2 2 3" xfId="10426"/>
    <cellStyle name="Обычный 2 2 15 2 5 2 2 3" xfId="10427"/>
    <cellStyle name="Обычный 2 2 15 2 5 2 2 3 2" xfId="10428"/>
    <cellStyle name="Обычный 2 2 15 2 5 2 2 4" xfId="10429"/>
    <cellStyle name="Обычный 2 2 15 2 5 2 3" xfId="10430"/>
    <cellStyle name="Обычный 2 2 15 2 5 2 3 2" xfId="10431"/>
    <cellStyle name="Обычный 2 2 15 2 5 2 3 2 2" xfId="10432"/>
    <cellStyle name="Обычный 2 2 15 2 5 2 3 3" xfId="10433"/>
    <cellStyle name="Обычный 2 2 15 2 5 2 4" xfId="10434"/>
    <cellStyle name="Обычный 2 2 15 2 5 2 4 2" xfId="10435"/>
    <cellStyle name="Обычный 2 2 15 2 5 2 5" xfId="10436"/>
    <cellStyle name="Обычный 2 2 15 2 5 3" xfId="10437"/>
    <cellStyle name="Обычный 2 2 15 2 5 3 2" xfId="10438"/>
    <cellStyle name="Обычный 2 2 15 2 5 3 2 2" xfId="10439"/>
    <cellStyle name="Обычный 2 2 15 2 5 3 2 2 2" xfId="10440"/>
    <cellStyle name="Обычный 2 2 15 2 5 3 2 3" xfId="10441"/>
    <cellStyle name="Обычный 2 2 15 2 5 3 3" xfId="10442"/>
    <cellStyle name="Обычный 2 2 15 2 5 3 3 2" xfId="10443"/>
    <cellStyle name="Обычный 2 2 15 2 5 3 4" xfId="10444"/>
    <cellStyle name="Обычный 2 2 15 2 5 4" xfId="10445"/>
    <cellStyle name="Обычный 2 2 15 2 5 4 2" xfId="10446"/>
    <cellStyle name="Обычный 2 2 15 2 5 4 2 2" xfId="10447"/>
    <cellStyle name="Обычный 2 2 15 2 5 4 3" xfId="10448"/>
    <cellStyle name="Обычный 2 2 15 2 5 5" xfId="10449"/>
    <cellStyle name="Обычный 2 2 15 2 5 5 2" xfId="10450"/>
    <cellStyle name="Обычный 2 2 15 2 5 6" xfId="10451"/>
    <cellStyle name="Обычный 2 2 15 2 6" xfId="10452"/>
    <cellStyle name="Обычный 2 2 15 2 6 2" xfId="10453"/>
    <cellStyle name="Обычный 2 2 15 2 6 2 2" xfId="10454"/>
    <cellStyle name="Обычный 2 2 15 2 6 2 2 2" xfId="10455"/>
    <cellStyle name="Обычный 2 2 15 2 6 2 2 2 2" xfId="10456"/>
    <cellStyle name="Обычный 2 2 15 2 6 2 2 2 2 2" xfId="10457"/>
    <cellStyle name="Обычный 2 2 15 2 6 2 2 2 3" xfId="10458"/>
    <cellStyle name="Обычный 2 2 15 2 6 2 2 3" xfId="10459"/>
    <cellStyle name="Обычный 2 2 15 2 6 2 2 3 2" xfId="10460"/>
    <cellStyle name="Обычный 2 2 15 2 6 2 2 4" xfId="10461"/>
    <cellStyle name="Обычный 2 2 15 2 6 2 3" xfId="10462"/>
    <cellStyle name="Обычный 2 2 15 2 6 2 3 2" xfId="10463"/>
    <cellStyle name="Обычный 2 2 15 2 6 2 3 2 2" xfId="10464"/>
    <cellStyle name="Обычный 2 2 15 2 6 2 3 3" xfId="10465"/>
    <cellStyle name="Обычный 2 2 15 2 6 2 4" xfId="10466"/>
    <cellStyle name="Обычный 2 2 15 2 6 2 4 2" xfId="10467"/>
    <cellStyle name="Обычный 2 2 15 2 6 2 5" xfId="10468"/>
    <cellStyle name="Обычный 2 2 15 2 6 3" xfId="10469"/>
    <cellStyle name="Обычный 2 2 15 2 6 3 2" xfId="10470"/>
    <cellStyle name="Обычный 2 2 15 2 6 3 2 2" xfId="10471"/>
    <cellStyle name="Обычный 2 2 15 2 6 3 2 2 2" xfId="10472"/>
    <cellStyle name="Обычный 2 2 15 2 6 3 2 3" xfId="10473"/>
    <cellStyle name="Обычный 2 2 15 2 6 3 3" xfId="10474"/>
    <cellStyle name="Обычный 2 2 15 2 6 3 3 2" xfId="10475"/>
    <cellStyle name="Обычный 2 2 15 2 6 3 4" xfId="10476"/>
    <cellStyle name="Обычный 2 2 15 2 6 4" xfId="10477"/>
    <cellStyle name="Обычный 2 2 15 2 6 4 2" xfId="10478"/>
    <cellStyle name="Обычный 2 2 15 2 6 4 2 2" xfId="10479"/>
    <cellStyle name="Обычный 2 2 15 2 6 4 3" xfId="10480"/>
    <cellStyle name="Обычный 2 2 15 2 6 5" xfId="10481"/>
    <cellStyle name="Обычный 2 2 15 2 6 5 2" xfId="10482"/>
    <cellStyle name="Обычный 2 2 15 2 6 6" xfId="10483"/>
    <cellStyle name="Обычный 2 2 15 2 7" xfId="10484"/>
    <cellStyle name="Обычный 2 2 15 2 7 2" xfId="10485"/>
    <cellStyle name="Обычный 2 2 15 2 7 2 2" xfId="10486"/>
    <cellStyle name="Обычный 2 2 15 2 7 2 2 2" xfId="10487"/>
    <cellStyle name="Обычный 2 2 15 2 7 2 2 2 2" xfId="10488"/>
    <cellStyle name="Обычный 2 2 15 2 7 2 2 2 2 2" xfId="10489"/>
    <cellStyle name="Обычный 2 2 15 2 7 2 2 2 3" xfId="10490"/>
    <cellStyle name="Обычный 2 2 15 2 7 2 2 3" xfId="10491"/>
    <cellStyle name="Обычный 2 2 15 2 7 2 2 3 2" xfId="10492"/>
    <cellStyle name="Обычный 2 2 15 2 7 2 2 4" xfId="10493"/>
    <cellStyle name="Обычный 2 2 15 2 7 2 3" xfId="10494"/>
    <cellStyle name="Обычный 2 2 15 2 7 2 3 2" xfId="10495"/>
    <cellStyle name="Обычный 2 2 15 2 7 2 3 2 2" xfId="10496"/>
    <cellStyle name="Обычный 2 2 15 2 7 2 3 3" xfId="10497"/>
    <cellStyle name="Обычный 2 2 15 2 7 2 4" xfId="10498"/>
    <cellStyle name="Обычный 2 2 15 2 7 2 4 2" xfId="10499"/>
    <cellStyle name="Обычный 2 2 15 2 7 2 5" xfId="10500"/>
    <cellStyle name="Обычный 2 2 15 2 7 3" xfId="10501"/>
    <cellStyle name="Обычный 2 2 15 2 7 3 2" xfId="10502"/>
    <cellStyle name="Обычный 2 2 15 2 7 3 2 2" xfId="10503"/>
    <cellStyle name="Обычный 2 2 15 2 7 3 2 2 2" xfId="10504"/>
    <cellStyle name="Обычный 2 2 15 2 7 3 2 3" xfId="10505"/>
    <cellStyle name="Обычный 2 2 15 2 7 3 3" xfId="10506"/>
    <cellStyle name="Обычный 2 2 15 2 7 3 3 2" xfId="10507"/>
    <cellStyle name="Обычный 2 2 15 2 7 3 4" xfId="10508"/>
    <cellStyle name="Обычный 2 2 15 2 7 4" xfId="10509"/>
    <cellStyle name="Обычный 2 2 15 2 7 4 2" xfId="10510"/>
    <cellStyle name="Обычный 2 2 15 2 7 4 2 2" xfId="10511"/>
    <cellStyle name="Обычный 2 2 15 2 7 4 3" xfId="10512"/>
    <cellStyle name="Обычный 2 2 15 2 7 5" xfId="10513"/>
    <cellStyle name="Обычный 2 2 15 2 7 5 2" xfId="10514"/>
    <cellStyle name="Обычный 2 2 15 2 7 6" xfId="10515"/>
    <cellStyle name="Обычный 2 2 15 2 8" xfId="10516"/>
    <cellStyle name="Обычный 2 2 15 2 8 2" xfId="10517"/>
    <cellStyle name="Обычный 2 2 15 2 8 2 2" xfId="10518"/>
    <cellStyle name="Обычный 2 2 15 2 8 2 2 2" xfId="10519"/>
    <cellStyle name="Обычный 2 2 15 2 8 2 2 2 2" xfId="10520"/>
    <cellStyle name="Обычный 2 2 15 2 8 2 2 2 2 2" xfId="10521"/>
    <cellStyle name="Обычный 2 2 15 2 8 2 2 2 3" xfId="10522"/>
    <cellStyle name="Обычный 2 2 15 2 8 2 2 3" xfId="10523"/>
    <cellStyle name="Обычный 2 2 15 2 8 2 2 3 2" xfId="10524"/>
    <cellStyle name="Обычный 2 2 15 2 8 2 2 4" xfId="10525"/>
    <cellStyle name="Обычный 2 2 15 2 8 2 3" xfId="10526"/>
    <cellStyle name="Обычный 2 2 15 2 8 2 3 2" xfId="10527"/>
    <cellStyle name="Обычный 2 2 15 2 8 2 3 2 2" xfId="10528"/>
    <cellStyle name="Обычный 2 2 15 2 8 2 3 3" xfId="10529"/>
    <cellStyle name="Обычный 2 2 15 2 8 2 4" xfId="10530"/>
    <cellStyle name="Обычный 2 2 15 2 8 2 4 2" xfId="10531"/>
    <cellStyle name="Обычный 2 2 15 2 8 2 5" xfId="10532"/>
    <cellStyle name="Обычный 2 2 15 2 8 3" xfId="10533"/>
    <cellStyle name="Обычный 2 2 15 2 8 3 2" xfId="10534"/>
    <cellStyle name="Обычный 2 2 15 2 8 3 2 2" xfId="10535"/>
    <cellStyle name="Обычный 2 2 15 2 8 3 2 2 2" xfId="10536"/>
    <cellStyle name="Обычный 2 2 15 2 8 3 2 3" xfId="10537"/>
    <cellStyle name="Обычный 2 2 15 2 8 3 3" xfId="10538"/>
    <cellStyle name="Обычный 2 2 15 2 8 3 3 2" xfId="10539"/>
    <cellStyle name="Обычный 2 2 15 2 8 3 4" xfId="10540"/>
    <cellStyle name="Обычный 2 2 15 2 8 4" xfId="10541"/>
    <cellStyle name="Обычный 2 2 15 2 8 4 2" xfId="10542"/>
    <cellStyle name="Обычный 2 2 15 2 8 4 2 2" xfId="10543"/>
    <cellStyle name="Обычный 2 2 15 2 8 4 3" xfId="10544"/>
    <cellStyle name="Обычный 2 2 15 2 8 5" xfId="10545"/>
    <cellStyle name="Обычный 2 2 15 2 8 5 2" xfId="10546"/>
    <cellStyle name="Обычный 2 2 15 2 8 6" xfId="10547"/>
    <cellStyle name="Обычный 2 2 15 2 9" xfId="10548"/>
    <cellStyle name="Обычный 2 2 15 2 9 2" xfId="10549"/>
    <cellStyle name="Обычный 2 2 15 2 9 2 2" xfId="10550"/>
    <cellStyle name="Обычный 2 2 15 2 9 2 2 2" xfId="10551"/>
    <cellStyle name="Обычный 2 2 15 2 9 2 2 2 2" xfId="10552"/>
    <cellStyle name="Обычный 2 2 15 2 9 2 2 3" xfId="10553"/>
    <cellStyle name="Обычный 2 2 15 2 9 2 3" xfId="10554"/>
    <cellStyle name="Обычный 2 2 15 2 9 2 3 2" xfId="10555"/>
    <cellStyle name="Обычный 2 2 15 2 9 2 4" xfId="10556"/>
    <cellStyle name="Обычный 2 2 15 2 9 3" xfId="10557"/>
    <cellStyle name="Обычный 2 2 15 2 9 3 2" xfId="10558"/>
    <cellStyle name="Обычный 2 2 15 2 9 3 2 2" xfId="10559"/>
    <cellStyle name="Обычный 2 2 15 2 9 3 3" xfId="10560"/>
    <cellStyle name="Обычный 2 2 15 2 9 4" xfId="10561"/>
    <cellStyle name="Обычный 2 2 15 2 9 4 2" xfId="10562"/>
    <cellStyle name="Обычный 2 2 15 2 9 5" xfId="10563"/>
    <cellStyle name="Обычный 2 2 15 3" xfId="10564"/>
    <cellStyle name="Обычный 2 2 15 3 10" xfId="10565"/>
    <cellStyle name="Обычный 2 2 15 3 10 2" xfId="10566"/>
    <cellStyle name="Обычный 2 2 15 3 11" xfId="10567"/>
    <cellStyle name="Обычный 2 2 15 3 2" xfId="10568"/>
    <cellStyle name="Обычный 2 2 15 3 2 10" xfId="10569"/>
    <cellStyle name="Обычный 2 2 15 3 2 2" xfId="10570"/>
    <cellStyle name="Обычный 2 2 15 3 2 2 2" xfId="10571"/>
    <cellStyle name="Обычный 2 2 15 3 2 2 2 2" xfId="10572"/>
    <cellStyle name="Обычный 2 2 15 3 2 2 2 2 2" xfId="10573"/>
    <cellStyle name="Обычный 2 2 15 3 2 2 2 2 2 2" xfId="10574"/>
    <cellStyle name="Обычный 2 2 15 3 2 2 2 2 2 2 2" xfId="10575"/>
    <cellStyle name="Обычный 2 2 15 3 2 2 2 2 2 3" xfId="10576"/>
    <cellStyle name="Обычный 2 2 15 3 2 2 2 2 3" xfId="10577"/>
    <cellStyle name="Обычный 2 2 15 3 2 2 2 2 3 2" xfId="10578"/>
    <cellStyle name="Обычный 2 2 15 3 2 2 2 2 4" xfId="10579"/>
    <cellStyle name="Обычный 2 2 15 3 2 2 2 3" xfId="10580"/>
    <cellStyle name="Обычный 2 2 15 3 2 2 2 3 2" xfId="10581"/>
    <cellStyle name="Обычный 2 2 15 3 2 2 2 3 2 2" xfId="10582"/>
    <cellStyle name="Обычный 2 2 15 3 2 2 2 3 3" xfId="10583"/>
    <cellStyle name="Обычный 2 2 15 3 2 2 2 4" xfId="10584"/>
    <cellStyle name="Обычный 2 2 15 3 2 2 2 4 2" xfId="10585"/>
    <cellStyle name="Обычный 2 2 15 3 2 2 2 5" xfId="10586"/>
    <cellStyle name="Обычный 2 2 15 3 2 2 3" xfId="10587"/>
    <cellStyle name="Обычный 2 2 15 3 2 2 3 2" xfId="10588"/>
    <cellStyle name="Обычный 2 2 15 3 2 2 3 2 2" xfId="10589"/>
    <cellStyle name="Обычный 2 2 15 3 2 2 3 2 2 2" xfId="10590"/>
    <cellStyle name="Обычный 2 2 15 3 2 2 3 2 3" xfId="10591"/>
    <cellStyle name="Обычный 2 2 15 3 2 2 3 3" xfId="10592"/>
    <cellStyle name="Обычный 2 2 15 3 2 2 3 3 2" xfId="10593"/>
    <cellStyle name="Обычный 2 2 15 3 2 2 3 4" xfId="10594"/>
    <cellStyle name="Обычный 2 2 15 3 2 2 4" xfId="10595"/>
    <cellStyle name="Обычный 2 2 15 3 2 2 4 2" xfId="10596"/>
    <cellStyle name="Обычный 2 2 15 3 2 2 4 2 2" xfId="10597"/>
    <cellStyle name="Обычный 2 2 15 3 2 2 4 3" xfId="10598"/>
    <cellStyle name="Обычный 2 2 15 3 2 2 5" xfId="10599"/>
    <cellStyle name="Обычный 2 2 15 3 2 2 5 2" xfId="10600"/>
    <cellStyle name="Обычный 2 2 15 3 2 2 6" xfId="10601"/>
    <cellStyle name="Обычный 2 2 15 3 2 3" xfId="10602"/>
    <cellStyle name="Обычный 2 2 15 3 2 3 2" xfId="10603"/>
    <cellStyle name="Обычный 2 2 15 3 2 3 2 2" xfId="10604"/>
    <cellStyle name="Обычный 2 2 15 3 2 3 2 2 2" xfId="10605"/>
    <cellStyle name="Обычный 2 2 15 3 2 3 2 2 2 2" xfId="10606"/>
    <cellStyle name="Обычный 2 2 15 3 2 3 2 2 2 2 2" xfId="10607"/>
    <cellStyle name="Обычный 2 2 15 3 2 3 2 2 2 3" xfId="10608"/>
    <cellStyle name="Обычный 2 2 15 3 2 3 2 2 3" xfId="10609"/>
    <cellStyle name="Обычный 2 2 15 3 2 3 2 2 3 2" xfId="10610"/>
    <cellStyle name="Обычный 2 2 15 3 2 3 2 2 4" xfId="10611"/>
    <cellStyle name="Обычный 2 2 15 3 2 3 2 3" xfId="10612"/>
    <cellStyle name="Обычный 2 2 15 3 2 3 2 3 2" xfId="10613"/>
    <cellStyle name="Обычный 2 2 15 3 2 3 2 3 2 2" xfId="10614"/>
    <cellStyle name="Обычный 2 2 15 3 2 3 2 3 3" xfId="10615"/>
    <cellStyle name="Обычный 2 2 15 3 2 3 2 4" xfId="10616"/>
    <cellStyle name="Обычный 2 2 15 3 2 3 2 4 2" xfId="10617"/>
    <cellStyle name="Обычный 2 2 15 3 2 3 2 5" xfId="10618"/>
    <cellStyle name="Обычный 2 2 15 3 2 3 3" xfId="10619"/>
    <cellStyle name="Обычный 2 2 15 3 2 3 3 2" xfId="10620"/>
    <cellStyle name="Обычный 2 2 15 3 2 3 3 2 2" xfId="10621"/>
    <cellStyle name="Обычный 2 2 15 3 2 3 3 2 2 2" xfId="10622"/>
    <cellStyle name="Обычный 2 2 15 3 2 3 3 2 3" xfId="10623"/>
    <cellStyle name="Обычный 2 2 15 3 2 3 3 3" xfId="10624"/>
    <cellStyle name="Обычный 2 2 15 3 2 3 3 3 2" xfId="10625"/>
    <cellStyle name="Обычный 2 2 15 3 2 3 3 4" xfId="10626"/>
    <cellStyle name="Обычный 2 2 15 3 2 3 4" xfId="10627"/>
    <cellStyle name="Обычный 2 2 15 3 2 3 4 2" xfId="10628"/>
    <cellStyle name="Обычный 2 2 15 3 2 3 4 2 2" xfId="10629"/>
    <cellStyle name="Обычный 2 2 15 3 2 3 4 3" xfId="10630"/>
    <cellStyle name="Обычный 2 2 15 3 2 3 5" xfId="10631"/>
    <cellStyle name="Обычный 2 2 15 3 2 3 5 2" xfId="10632"/>
    <cellStyle name="Обычный 2 2 15 3 2 3 6" xfId="10633"/>
    <cellStyle name="Обычный 2 2 15 3 2 4" xfId="10634"/>
    <cellStyle name="Обычный 2 2 15 3 2 4 2" xfId="10635"/>
    <cellStyle name="Обычный 2 2 15 3 2 4 2 2" xfId="10636"/>
    <cellStyle name="Обычный 2 2 15 3 2 4 2 2 2" xfId="10637"/>
    <cellStyle name="Обычный 2 2 15 3 2 4 2 2 2 2" xfId="10638"/>
    <cellStyle name="Обычный 2 2 15 3 2 4 2 2 2 2 2" xfId="10639"/>
    <cellStyle name="Обычный 2 2 15 3 2 4 2 2 2 3" xfId="10640"/>
    <cellStyle name="Обычный 2 2 15 3 2 4 2 2 3" xfId="10641"/>
    <cellStyle name="Обычный 2 2 15 3 2 4 2 2 3 2" xfId="10642"/>
    <cellStyle name="Обычный 2 2 15 3 2 4 2 2 4" xfId="10643"/>
    <cellStyle name="Обычный 2 2 15 3 2 4 2 3" xfId="10644"/>
    <cellStyle name="Обычный 2 2 15 3 2 4 2 3 2" xfId="10645"/>
    <cellStyle name="Обычный 2 2 15 3 2 4 2 3 2 2" xfId="10646"/>
    <cellStyle name="Обычный 2 2 15 3 2 4 2 3 3" xfId="10647"/>
    <cellStyle name="Обычный 2 2 15 3 2 4 2 4" xfId="10648"/>
    <cellStyle name="Обычный 2 2 15 3 2 4 2 4 2" xfId="10649"/>
    <cellStyle name="Обычный 2 2 15 3 2 4 2 5" xfId="10650"/>
    <cellStyle name="Обычный 2 2 15 3 2 4 3" xfId="10651"/>
    <cellStyle name="Обычный 2 2 15 3 2 4 3 2" xfId="10652"/>
    <cellStyle name="Обычный 2 2 15 3 2 4 3 2 2" xfId="10653"/>
    <cellStyle name="Обычный 2 2 15 3 2 4 3 2 2 2" xfId="10654"/>
    <cellStyle name="Обычный 2 2 15 3 2 4 3 2 3" xfId="10655"/>
    <cellStyle name="Обычный 2 2 15 3 2 4 3 3" xfId="10656"/>
    <cellStyle name="Обычный 2 2 15 3 2 4 3 3 2" xfId="10657"/>
    <cellStyle name="Обычный 2 2 15 3 2 4 3 4" xfId="10658"/>
    <cellStyle name="Обычный 2 2 15 3 2 4 4" xfId="10659"/>
    <cellStyle name="Обычный 2 2 15 3 2 4 4 2" xfId="10660"/>
    <cellStyle name="Обычный 2 2 15 3 2 4 4 2 2" xfId="10661"/>
    <cellStyle name="Обычный 2 2 15 3 2 4 4 3" xfId="10662"/>
    <cellStyle name="Обычный 2 2 15 3 2 4 5" xfId="10663"/>
    <cellStyle name="Обычный 2 2 15 3 2 4 5 2" xfId="10664"/>
    <cellStyle name="Обычный 2 2 15 3 2 4 6" xfId="10665"/>
    <cellStyle name="Обычный 2 2 15 3 2 5" xfId="10666"/>
    <cellStyle name="Обычный 2 2 15 3 2 5 2" xfId="10667"/>
    <cellStyle name="Обычный 2 2 15 3 2 5 2 2" xfId="10668"/>
    <cellStyle name="Обычный 2 2 15 3 2 5 2 2 2" xfId="10669"/>
    <cellStyle name="Обычный 2 2 15 3 2 5 2 2 2 2" xfId="10670"/>
    <cellStyle name="Обычный 2 2 15 3 2 5 2 2 2 2 2" xfId="10671"/>
    <cellStyle name="Обычный 2 2 15 3 2 5 2 2 2 3" xfId="10672"/>
    <cellStyle name="Обычный 2 2 15 3 2 5 2 2 3" xfId="10673"/>
    <cellStyle name="Обычный 2 2 15 3 2 5 2 2 3 2" xfId="10674"/>
    <cellStyle name="Обычный 2 2 15 3 2 5 2 2 4" xfId="10675"/>
    <cellStyle name="Обычный 2 2 15 3 2 5 2 3" xfId="10676"/>
    <cellStyle name="Обычный 2 2 15 3 2 5 2 3 2" xfId="10677"/>
    <cellStyle name="Обычный 2 2 15 3 2 5 2 3 2 2" xfId="10678"/>
    <cellStyle name="Обычный 2 2 15 3 2 5 2 3 3" xfId="10679"/>
    <cellStyle name="Обычный 2 2 15 3 2 5 2 4" xfId="10680"/>
    <cellStyle name="Обычный 2 2 15 3 2 5 2 4 2" xfId="10681"/>
    <cellStyle name="Обычный 2 2 15 3 2 5 2 5" xfId="10682"/>
    <cellStyle name="Обычный 2 2 15 3 2 5 3" xfId="10683"/>
    <cellStyle name="Обычный 2 2 15 3 2 5 3 2" xfId="10684"/>
    <cellStyle name="Обычный 2 2 15 3 2 5 3 2 2" xfId="10685"/>
    <cellStyle name="Обычный 2 2 15 3 2 5 3 2 2 2" xfId="10686"/>
    <cellStyle name="Обычный 2 2 15 3 2 5 3 2 3" xfId="10687"/>
    <cellStyle name="Обычный 2 2 15 3 2 5 3 3" xfId="10688"/>
    <cellStyle name="Обычный 2 2 15 3 2 5 3 3 2" xfId="10689"/>
    <cellStyle name="Обычный 2 2 15 3 2 5 3 4" xfId="10690"/>
    <cellStyle name="Обычный 2 2 15 3 2 5 4" xfId="10691"/>
    <cellStyle name="Обычный 2 2 15 3 2 5 4 2" xfId="10692"/>
    <cellStyle name="Обычный 2 2 15 3 2 5 4 2 2" xfId="10693"/>
    <cellStyle name="Обычный 2 2 15 3 2 5 4 3" xfId="10694"/>
    <cellStyle name="Обычный 2 2 15 3 2 5 5" xfId="10695"/>
    <cellStyle name="Обычный 2 2 15 3 2 5 5 2" xfId="10696"/>
    <cellStyle name="Обычный 2 2 15 3 2 5 6" xfId="10697"/>
    <cellStyle name="Обычный 2 2 15 3 2 6" xfId="10698"/>
    <cellStyle name="Обычный 2 2 15 3 2 6 2" xfId="10699"/>
    <cellStyle name="Обычный 2 2 15 3 2 6 2 2" xfId="10700"/>
    <cellStyle name="Обычный 2 2 15 3 2 6 2 2 2" xfId="10701"/>
    <cellStyle name="Обычный 2 2 15 3 2 6 2 2 2 2" xfId="10702"/>
    <cellStyle name="Обычный 2 2 15 3 2 6 2 2 3" xfId="10703"/>
    <cellStyle name="Обычный 2 2 15 3 2 6 2 3" xfId="10704"/>
    <cellStyle name="Обычный 2 2 15 3 2 6 2 3 2" xfId="10705"/>
    <cellStyle name="Обычный 2 2 15 3 2 6 2 4" xfId="10706"/>
    <cellStyle name="Обычный 2 2 15 3 2 6 3" xfId="10707"/>
    <cellStyle name="Обычный 2 2 15 3 2 6 3 2" xfId="10708"/>
    <cellStyle name="Обычный 2 2 15 3 2 6 3 2 2" xfId="10709"/>
    <cellStyle name="Обычный 2 2 15 3 2 6 3 3" xfId="10710"/>
    <cellStyle name="Обычный 2 2 15 3 2 6 4" xfId="10711"/>
    <cellStyle name="Обычный 2 2 15 3 2 6 4 2" xfId="10712"/>
    <cellStyle name="Обычный 2 2 15 3 2 6 5" xfId="10713"/>
    <cellStyle name="Обычный 2 2 15 3 2 7" xfId="10714"/>
    <cellStyle name="Обычный 2 2 15 3 2 7 2" xfId="10715"/>
    <cellStyle name="Обычный 2 2 15 3 2 7 2 2" xfId="10716"/>
    <cellStyle name="Обычный 2 2 15 3 2 7 2 2 2" xfId="10717"/>
    <cellStyle name="Обычный 2 2 15 3 2 7 2 3" xfId="10718"/>
    <cellStyle name="Обычный 2 2 15 3 2 7 3" xfId="10719"/>
    <cellStyle name="Обычный 2 2 15 3 2 7 3 2" xfId="10720"/>
    <cellStyle name="Обычный 2 2 15 3 2 7 4" xfId="10721"/>
    <cellStyle name="Обычный 2 2 15 3 2 8" xfId="10722"/>
    <cellStyle name="Обычный 2 2 15 3 2 8 2" xfId="10723"/>
    <cellStyle name="Обычный 2 2 15 3 2 8 2 2" xfId="10724"/>
    <cellStyle name="Обычный 2 2 15 3 2 8 3" xfId="10725"/>
    <cellStyle name="Обычный 2 2 15 3 2 9" xfId="10726"/>
    <cellStyle name="Обычный 2 2 15 3 2 9 2" xfId="10727"/>
    <cellStyle name="Обычный 2 2 15 3 3" xfId="10728"/>
    <cellStyle name="Обычный 2 2 15 3 3 2" xfId="10729"/>
    <cellStyle name="Обычный 2 2 15 3 3 2 2" xfId="10730"/>
    <cellStyle name="Обычный 2 2 15 3 3 2 2 2" xfId="10731"/>
    <cellStyle name="Обычный 2 2 15 3 3 2 2 2 2" xfId="10732"/>
    <cellStyle name="Обычный 2 2 15 3 3 2 2 2 2 2" xfId="10733"/>
    <cellStyle name="Обычный 2 2 15 3 3 2 2 2 3" xfId="10734"/>
    <cellStyle name="Обычный 2 2 15 3 3 2 2 3" xfId="10735"/>
    <cellStyle name="Обычный 2 2 15 3 3 2 2 3 2" xfId="10736"/>
    <cellStyle name="Обычный 2 2 15 3 3 2 2 4" xfId="10737"/>
    <cellStyle name="Обычный 2 2 15 3 3 2 3" xfId="10738"/>
    <cellStyle name="Обычный 2 2 15 3 3 2 3 2" xfId="10739"/>
    <cellStyle name="Обычный 2 2 15 3 3 2 3 2 2" xfId="10740"/>
    <cellStyle name="Обычный 2 2 15 3 3 2 3 3" xfId="10741"/>
    <cellStyle name="Обычный 2 2 15 3 3 2 4" xfId="10742"/>
    <cellStyle name="Обычный 2 2 15 3 3 2 4 2" xfId="10743"/>
    <cellStyle name="Обычный 2 2 15 3 3 2 5" xfId="10744"/>
    <cellStyle name="Обычный 2 2 15 3 3 3" xfId="10745"/>
    <cellStyle name="Обычный 2 2 15 3 3 3 2" xfId="10746"/>
    <cellStyle name="Обычный 2 2 15 3 3 3 2 2" xfId="10747"/>
    <cellStyle name="Обычный 2 2 15 3 3 3 2 2 2" xfId="10748"/>
    <cellStyle name="Обычный 2 2 15 3 3 3 2 3" xfId="10749"/>
    <cellStyle name="Обычный 2 2 15 3 3 3 3" xfId="10750"/>
    <cellStyle name="Обычный 2 2 15 3 3 3 3 2" xfId="10751"/>
    <cellStyle name="Обычный 2 2 15 3 3 3 4" xfId="10752"/>
    <cellStyle name="Обычный 2 2 15 3 3 4" xfId="10753"/>
    <cellStyle name="Обычный 2 2 15 3 3 4 2" xfId="10754"/>
    <cellStyle name="Обычный 2 2 15 3 3 4 2 2" xfId="10755"/>
    <cellStyle name="Обычный 2 2 15 3 3 4 3" xfId="10756"/>
    <cellStyle name="Обычный 2 2 15 3 3 5" xfId="10757"/>
    <cellStyle name="Обычный 2 2 15 3 3 5 2" xfId="10758"/>
    <cellStyle name="Обычный 2 2 15 3 3 6" xfId="10759"/>
    <cellStyle name="Обычный 2 2 15 3 4" xfId="10760"/>
    <cellStyle name="Обычный 2 2 15 3 4 2" xfId="10761"/>
    <cellStyle name="Обычный 2 2 15 3 4 2 2" xfId="10762"/>
    <cellStyle name="Обычный 2 2 15 3 4 2 2 2" xfId="10763"/>
    <cellStyle name="Обычный 2 2 15 3 4 2 2 2 2" xfId="10764"/>
    <cellStyle name="Обычный 2 2 15 3 4 2 2 2 2 2" xfId="10765"/>
    <cellStyle name="Обычный 2 2 15 3 4 2 2 2 3" xfId="10766"/>
    <cellStyle name="Обычный 2 2 15 3 4 2 2 3" xfId="10767"/>
    <cellStyle name="Обычный 2 2 15 3 4 2 2 3 2" xfId="10768"/>
    <cellStyle name="Обычный 2 2 15 3 4 2 2 4" xfId="10769"/>
    <cellStyle name="Обычный 2 2 15 3 4 2 3" xfId="10770"/>
    <cellStyle name="Обычный 2 2 15 3 4 2 3 2" xfId="10771"/>
    <cellStyle name="Обычный 2 2 15 3 4 2 3 2 2" xfId="10772"/>
    <cellStyle name="Обычный 2 2 15 3 4 2 3 3" xfId="10773"/>
    <cellStyle name="Обычный 2 2 15 3 4 2 4" xfId="10774"/>
    <cellStyle name="Обычный 2 2 15 3 4 2 4 2" xfId="10775"/>
    <cellStyle name="Обычный 2 2 15 3 4 2 5" xfId="10776"/>
    <cellStyle name="Обычный 2 2 15 3 4 3" xfId="10777"/>
    <cellStyle name="Обычный 2 2 15 3 4 3 2" xfId="10778"/>
    <cellStyle name="Обычный 2 2 15 3 4 3 2 2" xfId="10779"/>
    <cellStyle name="Обычный 2 2 15 3 4 3 2 2 2" xfId="10780"/>
    <cellStyle name="Обычный 2 2 15 3 4 3 2 3" xfId="10781"/>
    <cellStyle name="Обычный 2 2 15 3 4 3 3" xfId="10782"/>
    <cellStyle name="Обычный 2 2 15 3 4 3 3 2" xfId="10783"/>
    <cellStyle name="Обычный 2 2 15 3 4 3 4" xfId="10784"/>
    <cellStyle name="Обычный 2 2 15 3 4 4" xfId="10785"/>
    <cellStyle name="Обычный 2 2 15 3 4 4 2" xfId="10786"/>
    <cellStyle name="Обычный 2 2 15 3 4 4 2 2" xfId="10787"/>
    <cellStyle name="Обычный 2 2 15 3 4 4 3" xfId="10788"/>
    <cellStyle name="Обычный 2 2 15 3 4 5" xfId="10789"/>
    <cellStyle name="Обычный 2 2 15 3 4 5 2" xfId="10790"/>
    <cellStyle name="Обычный 2 2 15 3 4 6" xfId="10791"/>
    <cellStyle name="Обычный 2 2 15 3 5" xfId="10792"/>
    <cellStyle name="Обычный 2 2 15 3 5 2" xfId="10793"/>
    <cellStyle name="Обычный 2 2 15 3 5 2 2" xfId="10794"/>
    <cellStyle name="Обычный 2 2 15 3 5 2 2 2" xfId="10795"/>
    <cellStyle name="Обычный 2 2 15 3 5 2 2 2 2" xfId="10796"/>
    <cellStyle name="Обычный 2 2 15 3 5 2 2 2 2 2" xfId="10797"/>
    <cellStyle name="Обычный 2 2 15 3 5 2 2 2 3" xfId="10798"/>
    <cellStyle name="Обычный 2 2 15 3 5 2 2 3" xfId="10799"/>
    <cellStyle name="Обычный 2 2 15 3 5 2 2 3 2" xfId="10800"/>
    <cellStyle name="Обычный 2 2 15 3 5 2 2 4" xfId="10801"/>
    <cellStyle name="Обычный 2 2 15 3 5 2 3" xfId="10802"/>
    <cellStyle name="Обычный 2 2 15 3 5 2 3 2" xfId="10803"/>
    <cellStyle name="Обычный 2 2 15 3 5 2 3 2 2" xfId="10804"/>
    <cellStyle name="Обычный 2 2 15 3 5 2 3 3" xfId="10805"/>
    <cellStyle name="Обычный 2 2 15 3 5 2 4" xfId="10806"/>
    <cellStyle name="Обычный 2 2 15 3 5 2 4 2" xfId="10807"/>
    <cellStyle name="Обычный 2 2 15 3 5 2 5" xfId="10808"/>
    <cellStyle name="Обычный 2 2 15 3 5 3" xfId="10809"/>
    <cellStyle name="Обычный 2 2 15 3 5 3 2" xfId="10810"/>
    <cellStyle name="Обычный 2 2 15 3 5 3 2 2" xfId="10811"/>
    <cellStyle name="Обычный 2 2 15 3 5 3 2 2 2" xfId="10812"/>
    <cellStyle name="Обычный 2 2 15 3 5 3 2 3" xfId="10813"/>
    <cellStyle name="Обычный 2 2 15 3 5 3 3" xfId="10814"/>
    <cellStyle name="Обычный 2 2 15 3 5 3 3 2" xfId="10815"/>
    <cellStyle name="Обычный 2 2 15 3 5 3 4" xfId="10816"/>
    <cellStyle name="Обычный 2 2 15 3 5 4" xfId="10817"/>
    <cellStyle name="Обычный 2 2 15 3 5 4 2" xfId="10818"/>
    <cellStyle name="Обычный 2 2 15 3 5 4 2 2" xfId="10819"/>
    <cellStyle name="Обычный 2 2 15 3 5 4 3" xfId="10820"/>
    <cellStyle name="Обычный 2 2 15 3 5 5" xfId="10821"/>
    <cellStyle name="Обычный 2 2 15 3 5 5 2" xfId="10822"/>
    <cellStyle name="Обычный 2 2 15 3 5 6" xfId="10823"/>
    <cellStyle name="Обычный 2 2 15 3 6" xfId="10824"/>
    <cellStyle name="Обычный 2 2 15 3 6 2" xfId="10825"/>
    <cellStyle name="Обычный 2 2 15 3 6 2 2" xfId="10826"/>
    <cellStyle name="Обычный 2 2 15 3 6 2 2 2" xfId="10827"/>
    <cellStyle name="Обычный 2 2 15 3 6 2 2 2 2" xfId="10828"/>
    <cellStyle name="Обычный 2 2 15 3 6 2 2 2 2 2" xfId="10829"/>
    <cellStyle name="Обычный 2 2 15 3 6 2 2 2 3" xfId="10830"/>
    <cellStyle name="Обычный 2 2 15 3 6 2 2 3" xfId="10831"/>
    <cellStyle name="Обычный 2 2 15 3 6 2 2 3 2" xfId="10832"/>
    <cellStyle name="Обычный 2 2 15 3 6 2 2 4" xfId="10833"/>
    <cellStyle name="Обычный 2 2 15 3 6 2 3" xfId="10834"/>
    <cellStyle name="Обычный 2 2 15 3 6 2 3 2" xfId="10835"/>
    <cellStyle name="Обычный 2 2 15 3 6 2 3 2 2" xfId="10836"/>
    <cellStyle name="Обычный 2 2 15 3 6 2 3 3" xfId="10837"/>
    <cellStyle name="Обычный 2 2 15 3 6 2 4" xfId="10838"/>
    <cellStyle name="Обычный 2 2 15 3 6 2 4 2" xfId="10839"/>
    <cellStyle name="Обычный 2 2 15 3 6 2 5" xfId="10840"/>
    <cellStyle name="Обычный 2 2 15 3 6 3" xfId="10841"/>
    <cellStyle name="Обычный 2 2 15 3 6 3 2" xfId="10842"/>
    <cellStyle name="Обычный 2 2 15 3 6 3 2 2" xfId="10843"/>
    <cellStyle name="Обычный 2 2 15 3 6 3 2 2 2" xfId="10844"/>
    <cellStyle name="Обычный 2 2 15 3 6 3 2 3" xfId="10845"/>
    <cellStyle name="Обычный 2 2 15 3 6 3 3" xfId="10846"/>
    <cellStyle name="Обычный 2 2 15 3 6 3 3 2" xfId="10847"/>
    <cellStyle name="Обычный 2 2 15 3 6 3 4" xfId="10848"/>
    <cellStyle name="Обычный 2 2 15 3 6 4" xfId="10849"/>
    <cellStyle name="Обычный 2 2 15 3 6 4 2" xfId="10850"/>
    <cellStyle name="Обычный 2 2 15 3 6 4 2 2" xfId="10851"/>
    <cellStyle name="Обычный 2 2 15 3 6 4 3" xfId="10852"/>
    <cellStyle name="Обычный 2 2 15 3 6 5" xfId="10853"/>
    <cellStyle name="Обычный 2 2 15 3 6 5 2" xfId="10854"/>
    <cellStyle name="Обычный 2 2 15 3 6 6" xfId="10855"/>
    <cellStyle name="Обычный 2 2 15 3 7" xfId="10856"/>
    <cellStyle name="Обычный 2 2 15 3 7 2" xfId="10857"/>
    <cellStyle name="Обычный 2 2 15 3 7 2 2" xfId="10858"/>
    <cellStyle name="Обычный 2 2 15 3 7 2 2 2" xfId="10859"/>
    <cellStyle name="Обычный 2 2 15 3 7 2 2 2 2" xfId="10860"/>
    <cellStyle name="Обычный 2 2 15 3 7 2 2 3" xfId="10861"/>
    <cellStyle name="Обычный 2 2 15 3 7 2 3" xfId="10862"/>
    <cellStyle name="Обычный 2 2 15 3 7 2 3 2" xfId="10863"/>
    <cellStyle name="Обычный 2 2 15 3 7 2 4" xfId="10864"/>
    <cellStyle name="Обычный 2 2 15 3 7 3" xfId="10865"/>
    <cellStyle name="Обычный 2 2 15 3 7 3 2" xfId="10866"/>
    <cellStyle name="Обычный 2 2 15 3 7 3 2 2" xfId="10867"/>
    <cellStyle name="Обычный 2 2 15 3 7 3 3" xfId="10868"/>
    <cellStyle name="Обычный 2 2 15 3 7 4" xfId="10869"/>
    <cellStyle name="Обычный 2 2 15 3 7 4 2" xfId="10870"/>
    <cellStyle name="Обычный 2 2 15 3 7 5" xfId="10871"/>
    <cellStyle name="Обычный 2 2 15 3 8" xfId="10872"/>
    <cellStyle name="Обычный 2 2 15 3 8 2" xfId="10873"/>
    <cellStyle name="Обычный 2 2 15 3 8 2 2" xfId="10874"/>
    <cellStyle name="Обычный 2 2 15 3 8 2 2 2" xfId="10875"/>
    <cellStyle name="Обычный 2 2 15 3 8 2 3" xfId="10876"/>
    <cellStyle name="Обычный 2 2 15 3 8 3" xfId="10877"/>
    <cellStyle name="Обычный 2 2 15 3 8 3 2" xfId="10878"/>
    <cellStyle name="Обычный 2 2 15 3 8 4" xfId="10879"/>
    <cellStyle name="Обычный 2 2 15 3 9" xfId="10880"/>
    <cellStyle name="Обычный 2 2 15 3 9 2" xfId="10881"/>
    <cellStyle name="Обычный 2 2 15 3 9 2 2" xfId="10882"/>
    <cellStyle name="Обычный 2 2 15 3 9 3" xfId="10883"/>
    <cellStyle name="Обычный 2 2 15 4" xfId="10884"/>
    <cellStyle name="Обычный 2 2 15 4 10" xfId="10885"/>
    <cellStyle name="Обычный 2 2 15 4 2" xfId="10886"/>
    <cellStyle name="Обычный 2 2 15 4 2 2" xfId="10887"/>
    <cellStyle name="Обычный 2 2 15 4 2 2 2" xfId="10888"/>
    <cellStyle name="Обычный 2 2 15 4 2 2 2 2" xfId="10889"/>
    <cellStyle name="Обычный 2 2 15 4 2 2 2 2 2" xfId="10890"/>
    <cellStyle name="Обычный 2 2 15 4 2 2 2 2 2 2" xfId="10891"/>
    <cellStyle name="Обычный 2 2 15 4 2 2 2 2 3" xfId="10892"/>
    <cellStyle name="Обычный 2 2 15 4 2 2 2 3" xfId="10893"/>
    <cellStyle name="Обычный 2 2 15 4 2 2 2 3 2" xfId="10894"/>
    <cellStyle name="Обычный 2 2 15 4 2 2 2 4" xfId="10895"/>
    <cellStyle name="Обычный 2 2 15 4 2 2 3" xfId="10896"/>
    <cellStyle name="Обычный 2 2 15 4 2 2 3 2" xfId="10897"/>
    <cellStyle name="Обычный 2 2 15 4 2 2 3 2 2" xfId="10898"/>
    <cellStyle name="Обычный 2 2 15 4 2 2 3 3" xfId="10899"/>
    <cellStyle name="Обычный 2 2 15 4 2 2 4" xfId="10900"/>
    <cellStyle name="Обычный 2 2 15 4 2 2 4 2" xfId="10901"/>
    <cellStyle name="Обычный 2 2 15 4 2 2 5" xfId="10902"/>
    <cellStyle name="Обычный 2 2 15 4 2 3" xfId="10903"/>
    <cellStyle name="Обычный 2 2 15 4 2 3 2" xfId="10904"/>
    <cellStyle name="Обычный 2 2 15 4 2 3 2 2" xfId="10905"/>
    <cellStyle name="Обычный 2 2 15 4 2 3 2 2 2" xfId="10906"/>
    <cellStyle name="Обычный 2 2 15 4 2 3 2 3" xfId="10907"/>
    <cellStyle name="Обычный 2 2 15 4 2 3 3" xfId="10908"/>
    <cellStyle name="Обычный 2 2 15 4 2 3 3 2" xfId="10909"/>
    <cellStyle name="Обычный 2 2 15 4 2 3 4" xfId="10910"/>
    <cellStyle name="Обычный 2 2 15 4 2 4" xfId="10911"/>
    <cellStyle name="Обычный 2 2 15 4 2 4 2" xfId="10912"/>
    <cellStyle name="Обычный 2 2 15 4 2 4 2 2" xfId="10913"/>
    <cellStyle name="Обычный 2 2 15 4 2 4 3" xfId="10914"/>
    <cellStyle name="Обычный 2 2 15 4 2 5" xfId="10915"/>
    <cellStyle name="Обычный 2 2 15 4 2 5 2" xfId="10916"/>
    <cellStyle name="Обычный 2 2 15 4 2 6" xfId="10917"/>
    <cellStyle name="Обычный 2 2 15 4 3" xfId="10918"/>
    <cellStyle name="Обычный 2 2 15 4 3 2" xfId="10919"/>
    <cellStyle name="Обычный 2 2 15 4 3 2 2" xfId="10920"/>
    <cellStyle name="Обычный 2 2 15 4 3 2 2 2" xfId="10921"/>
    <cellStyle name="Обычный 2 2 15 4 3 2 2 2 2" xfId="10922"/>
    <cellStyle name="Обычный 2 2 15 4 3 2 2 2 2 2" xfId="10923"/>
    <cellStyle name="Обычный 2 2 15 4 3 2 2 2 3" xfId="10924"/>
    <cellStyle name="Обычный 2 2 15 4 3 2 2 3" xfId="10925"/>
    <cellStyle name="Обычный 2 2 15 4 3 2 2 3 2" xfId="10926"/>
    <cellStyle name="Обычный 2 2 15 4 3 2 2 4" xfId="10927"/>
    <cellStyle name="Обычный 2 2 15 4 3 2 3" xfId="10928"/>
    <cellStyle name="Обычный 2 2 15 4 3 2 3 2" xfId="10929"/>
    <cellStyle name="Обычный 2 2 15 4 3 2 3 2 2" xfId="10930"/>
    <cellStyle name="Обычный 2 2 15 4 3 2 3 3" xfId="10931"/>
    <cellStyle name="Обычный 2 2 15 4 3 2 4" xfId="10932"/>
    <cellStyle name="Обычный 2 2 15 4 3 2 4 2" xfId="10933"/>
    <cellStyle name="Обычный 2 2 15 4 3 2 5" xfId="10934"/>
    <cellStyle name="Обычный 2 2 15 4 3 3" xfId="10935"/>
    <cellStyle name="Обычный 2 2 15 4 3 3 2" xfId="10936"/>
    <cellStyle name="Обычный 2 2 15 4 3 3 2 2" xfId="10937"/>
    <cellStyle name="Обычный 2 2 15 4 3 3 2 2 2" xfId="10938"/>
    <cellStyle name="Обычный 2 2 15 4 3 3 2 3" xfId="10939"/>
    <cellStyle name="Обычный 2 2 15 4 3 3 3" xfId="10940"/>
    <cellStyle name="Обычный 2 2 15 4 3 3 3 2" xfId="10941"/>
    <cellStyle name="Обычный 2 2 15 4 3 3 4" xfId="10942"/>
    <cellStyle name="Обычный 2 2 15 4 3 4" xfId="10943"/>
    <cellStyle name="Обычный 2 2 15 4 3 4 2" xfId="10944"/>
    <cellStyle name="Обычный 2 2 15 4 3 4 2 2" xfId="10945"/>
    <cellStyle name="Обычный 2 2 15 4 3 4 3" xfId="10946"/>
    <cellStyle name="Обычный 2 2 15 4 3 5" xfId="10947"/>
    <cellStyle name="Обычный 2 2 15 4 3 5 2" xfId="10948"/>
    <cellStyle name="Обычный 2 2 15 4 3 6" xfId="10949"/>
    <cellStyle name="Обычный 2 2 15 4 4" xfId="10950"/>
    <cellStyle name="Обычный 2 2 15 4 4 2" xfId="10951"/>
    <cellStyle name="Обычный 2 2 15 4 4 2 2" xfId="10952"/>
    <cellStyle name="Обычный 2 2 15 4 4 2 2 2" xfId="10953"/>
    <cellStyle name="Обычный 2 2 15 4 4 2 2 2 2" xfId="10954"/>
    <cellStyle name="Обычный 2 2 15 4 4 2 2 2 2 2" xfId="10955"/>
    <cellStyle name="Обычный 2 2 15 4 4 2 2 2 3" xfId="10956"/>
    <cellStyle name="Обычный 2 2 15 4 4 2 2 3" xfId="10957"/>
    <cellStyle name="Обычный 2 2 15 4 4 2 2 3 2" xfId="10958"/>
    <cellStyle name="Обычный 2 2 15 4 4 2 2 4" xfId="10959"/>
    <cellStyle name="Обычный 2 2 15 4 4 2 3" xfId="10960"/>
    <cellStyle name="Обычный 2 2 15 4 4 2 3 2" xfId="10961"/>
    <cellStyle name="Обычный 2 2 15 4 4 2 3 2 2" xfId="10962"/>
    <cellStyle name="Обычный 2 2 15 4 4 2 3 3" xfId="10963"/>
    <cellStyle name="Обычный 2 2 15 4 4 2 4" xfId="10964"/>
    <cellStyle name="Обычный 2 2 15 4 4 2 4 2" xfId="10965"/>
    <cellStyle name="Обычный 2 2 15 4 4 2 5" xfId="10966"/>
    <cellStyle name="Обычный 2 2 15 4 4 3" xfId="10967"/>
    <cellStyle name="Обычный 2 2 15 4 4 3 2" xfId="10968"/>
    <cellStyle name="Обычный 2 2 15 4 4 3 2 2" xfId="10969"/>
    <cellStyle name="Обычный 2 2 15 4 4 3 2 2 2" xfId="10970"/>
    <cellStyle name="Обычный 2 2 15 4 4 3 2 3" xfId="10971"/>
    <cellStyle name="Обычный 2 2 15 4 4 3 3" xfId="10972"/>
    <cellStyle name="Обычный 2 2 15 4 4 3 3 2" xfId="10973"/>
    <cellStyle name="Обычный 2 2 15 4 4 3 4" xfId="10974"/>
    <cellStyle name="Обычный 2 2 15 4 4 4" xfId="10975"/>
    <cellStyle name="Обычный 2 2 15 4 4 4 2" xfId="10976"/>
    <cellStyle name="Обычный 2 2 15 4 4 4 2 2" xfId="10977"/>
    <cellStyle name="Обычный 2 2 15 4 4 4 3" xfId="10978"/>
    <cellStyle name="Обычный 2 2 15 4 4 5" xfId="10979"/>
    <cellStyle name="Обычный 2 2 15 4 4 5 2" xfId="10980"/>
    <cellStyle name="Обычный 2 2 15 4 4 6" xfId="10981"/>
    <cellStyle name="Обычный 2 2 15 4 5" xfId="10982"/>
    <cellStyle name="Обычный 2 2 15 4 5 2" xfId="10983"/>
    <cellStyle name="Обычный 2 2 15 4 5 2 2" xfId="10984"/>
    <cellStyle name="Обычный 2 2 15 4 5 2 2 2" xfId="10985"/>
    <cellStyle name="Обычный 2 2 15 4 5 2 2 2 2" xfId="10986"/>
    <cellStyle name="Обычный 2 2 15 4 5 2 2 2 2 2" xfId="10987"/>
    <cellStyle name="Обычный 2 2 15 4 5 2 2 2 3" xfId="10988"/>
    <cellStyle name="Обычный 2 2 15 4 5 2 2 3" xfId="10989"/>
    <cellStyle name="Обычный 2 2 15 4 5 2 2 3 2" xfId="10990"/>
    <cellStyle name="Обычный 2 2 15 4 5 2 2 4" xfId="10991"/>
    <cellStyle name="Обычный 2 2 15 4 5 2 3" xfId="10992"/>
    <cellStyle name="Обычный 2 2 15 4 5 2 3 2" xfId="10993"/>
    <cellStyle name="Обычный 2 2 15 4 5 2 3 2 2" xfId="10994"/>
    <cellStyle name="Обычный 2 2 15 4 5 2 3 3" xfId="10995"/>
    <cellStyle name="Обычный 2 2 15 4 5 2 4" xfId="10996"/>
    <cellStyle name="Обычный 2 2 15 4 5 2 4 2" xfId="10997"/>
    <cellStyle name="Обычный 2 2 15 4 5 2 5" xfId="10998"/>
    <cellStyle name="Обычный 2 2 15 4 5 3" xfId="10999"/>
    <cellStyle name="Обычный 2 2 15 4 5 3 2" xfId="11000"/>
    <cellStyle name="Обычный 2 2 15 4 5 3 2 2" xfId="11001"/>
    <cellStyle name="Обычный 2 2 15 4 5 3 2 2 2" xfId="11002"/>
    <cellStyle name="Обычный 2 2 15 4 5 3 2 3" xfId="11003"/>
    <cellStyle name="Обычный 2 2 15 4 5 3 3" xfId="11004"/>
    <cellStyle name="Обычный 2 2 15 4 5 3 3 2" xfId="11005"/>
    <cellStyle name="Обычный 2 2 15 4 5 3 4" xfId="11006"/>
    <cellStyle name="Обычный 2 2 15 4 5 4" xfId="11007"/>
    <cellStyle name="Обычный 2 2 15 4 5 4 2" xfId="11008"/>
    <cellStyle name="Обычный 2 2 15 4 5 4 2 2" xfId="11009"/>
    <cellStyle name="Обычный 2 2 15 4 5 4 3" xfId="11010"/>
    <cellStyle name="Обычный 2 2 15 4 5 5" xfId="11011"/>
    <cellStyle name="Обычный 2 2 15 4 5 5 2" xfId="11012"/>
    <cellStyle name="Обычный 2 2 15 4 5 6" xfId="11013"/>
    <cellStyle name="Обычный 2 2 15 4 6" xfId="11014"/>
    <cellStyle name="Обычный 2 2 15 4 6 2" xfId="11015"/>
    <cellStyle name="Обычный 2 2 15 4 6 2 2" xfId="11016"/>
    <cellStyle name="Обычный 2 2 15 4 6 2 2 2" xfId="11017"/>
    <cellStyle name="Обычный 2 2 15 4 6 2 2 2 2" xfId="11018"/>
    <cellStyle name="Обычный 2 2 15 4 6 2 2 3" xfId="11019"/>
    <cellStyle name="Обычный 2 2 15 4 6 2 3" xfId="11020"/>
    <cellStyle name="Обычный 2 2 15 4 6 2 3 2" xfId="11021"/>
    <cellStyle name="Обычный 2 2 15 4 6 2 4" xfId="11022"/>
    <cellStyle name="Обычный 2 2 15 4 6 3" xfId="11023"/>
    <cellStyle name="Обычный 2 2 15 4 6 3 2" xfId="11024"/>
    <cellStyle name="Обычный 2 2 15 4 6 3 2 2" xfId="11025"/>
    <cellStyle name="Обычный 2 2 15 4 6 3 3" xfId="11026"/>
    <cellStyle name="Обычный 2 2 15 4 6 4" xfId="11027"/>
    <cellStyle name="Обычный 2 2 15 4 6 4 2" xfId="11028"/>
    <cellStyle name="Обычный 2 2 15 4 6 5" xfId="11029"/>
    <cellStyle name="Обычный 2 2 15 4 7" xfId="11030"/>
    <cellStyle name="Обычный 2 2 15 4 7 2" xfId="11031"/>
    <cellStyle name="Обычный 2 2 15 4 7 2 2" xfId="11032"/>
    <cellStyle name="Обычный 2 2 15 4 7 2 2 2" xfId="11033"/>
    <cellStyle name="Обычный 2 2 15 4 7 2 3" xfId="11034"/>
    <cellStyle name="Обычный 2 2 15 4 7 3" xfId="11035"/>
    <cellStyle name="Обычный 2 2 15 4 7 3 2" xfId="11036"/>
    <cellStyle name="Обычный 2 2 15 4 7 4" xfId="11037"/>
    <cellStyle name="Обычный 2 2 15 4 8" xfId="11038"/>
    <cellStyle name="Обычный 2 2 15 4 8 2" xfId="11039"/>
    <cellStyle name="Обычный 2 2 15 4 8 2 2" xfId="11040"/>
    <cellStyle name="Обычный 2 2 15 4 8 3" xfId="11041"/>
    <cellStyle name="Обычный 2 2 15 4 9" xfId="11042"/>
    <cellStyle name="Обычный 2 2 15 4 9 2" xfId="11043"/>
    <cellStyle name="Обычный 2 2 15 5" xfId="11044"/>
    <cellStyle name="Обычный 2 2 15 5 10" xfId="11045"/>
    <cellStyle name="Обычный 2 2 15 5 2" xfId="11046"/>
    <cellStyle name="Обычный 2 2 15 5 2 2" xfId="11047"/>
    <cellStyle name="Обычный 2 2 15 5 2 2 2" xfId="11048"/>
    <cellStyle name="Обычный 2 2 15 5 2 2 2 2" xfId="11049"/>
    <cellStyle name="Обычный 2 2 15 5 2 2 2 2 2" xfId="11050"/>
    <cellStyle name="Обычный 2 2 15 5 2 2 2 2 2 2" xfId="11051"/>
    <cellStyle name="Обычный 2 2 15 5 2 2 2 2 3" xfId="11052"/>
    <cellStyle name="Обычный 2 2 15 5 2 2 2 3" xfId="11053"/>
    <cellStyle name="Обычный 2 2 15 5 2 2 2 3 2" xfId="11054"/>
    <cellStyle name="Обычный 2 2 15 5 2 2 2 4" xfId="11055"/>
    <cellStyle name="Обычный 2 2 15 5 2 2 3" xfId="11056"/>
    <cellStyle name="Обычный 2 2 15 5 2 2 3 2" xfId="11057"/>
    <cellStyle name="Обычный 2 2 15 5 2 2 3 2 2" xfId="11058"/>
    <cellStyle name="Обычный 2 2 15 5 2 2 3 3" xfId="11059"/>
    <cellStyle name="Обычный 2 2 15 5 2 2 4" xfId="11060"/>
    <cellStyle name="Обычный 2 2 15 5 2 2 4 2" xfId="11061"/>
    <cellStyle name="Обычный 2 2 15 5 2 2 5" xfId="11062"/>
    <cellStyle name="Обычный 2 2 15 5 2 3" xfId="11063"/>
    <cellStyle name="Обычный 2 2 15 5 2 3 2" xfId="11064"/>
    <cellStyle name="Обычный 2 2 15 5 2 3 2 2" xfId="11065"/>
    <cellStyle name="Обычный 2 2 15 5 2 3 2 2 2" xfId="11066"/>
    <cellStyle name="Обычный 2 2 15 5 2 3 2 3" xfId="11067"/>
    <cellStyle name="Обычный 2 2 15 5 2 3 3" xfId="11068"/>
    <cellStyle name="Обычный 2 2 15 5 2 3 3 2" xfId="11069"/>
    <cellStyle name="Обычный 2 2 15 5 2 3 4" xfId="11070"/>
    <cellStyle name="Обычный 2 2 15 5 2 4" xfId="11071"/>
    <cellStyle name="Обычный 2 2 15 5 2 4 2" xfId="11072"/>
    <cellStyle name="Обычный 2 2 15 5 2 4 2 2" xfId="11073"/>
    <cellStyle name="Обычный 2 2 15 5 2 4 3" xfId="11074"/>
    <cellStyle name="Обычный 2 2 15 5 2 5" xfId="11075"/>
    <cellStyle name="Обычный 2 2 15 5 2 5 2" xfId="11076"/>
    <cellStyle name="Обычный 2 2 15 5 2 6" xfId="11077"/>
    <cellStyle name="Обычный 2 2 15 5 3" xfId="11078"/>
    <cellStyle name="Обычный 2 2 15 5 3 2" xfId="11079"/>
    <cellStyle name="Обычный 2 2 15 5 3 2 2" xfId="11080"/>
    <cellStyle name="Обычный 2 2 15 5 3 2 2 2" xfId="11081"/>
    <cellStyle name="Обычный 2 2 15 5 3 2 2 2 2" xfId="11082"/>
    <cellStyle name="Обычный 2 2 15 5 3 2 2 2 2 2" xfId="11083"/>
    <cellStyle name="Обычный 2 2 15 5 3 2 2 2 3" xfId="11084"/>
    <cellStyle name="Обычный 2 2 15 5 3 2 2 3" xfId="11085"/>
    <cellStyle name="Обычный 2 2 15 5 3 2 2 3 2" xfId="11086"/>
    <cellStyle name="Обычный 2 2 15 5 3 2 2 4" xfId="11087"/>
    <cellStyle name="Обычный 2 2 15 5 3 2 3" xfId="11088"/>
    <cellStyle name="Обычный 2 2 15 5 3 2 3 2" xfId="11089"/>
    <cellStyle name="Обычный 2 2 15 5 3 2 3 2 2" xfId="11090"/>
    <cellStyle name="Обычный 2 2 15 5 3 2 3 3" xfId="11091"/>
    <cellStyle name="Обычный 2 2 15 5 3 2 4" xfId="11092"/>
    <cellStyle name="Обычный 2 2 15 5 3 2 4 2" xfId="11093"/>
    <cellStyle name="Обычный 2 2 15 5 3 2 5" xfId="11094"/>
    <cellStyle name="Обычный 2 2 15 5 3 3" xfId="11095"/>
    <cellStyle name="Обычный 2 2 15 5 3 3 2" xfId="11096"/>
    <cellStyle name="Обычный 2 2 15 5 3 3 2 2" xfId="11097"/>
    <cellStyle name="Обычный 2 2 15 5 3 3 2 2 2" xfId="11098"/>
    <cellStyle name="Обычный 2 2 15 5 3 3 2 3" xfId="11099"/>
    <cellStyle name="Обычный 2 2 15 5 3 3 3" xfId="11100"/>
    <cellStyle name="Обычный 2 2 15 5 3 3 3 2" xfId="11101"/>
    <cellStyle name="Обычный 2 2 15 5 3 3 4" xfId="11102"/>
    <cellStyle name="Обычный 2 2 15 5 3 4" xfId="11103"/>
    <cellStyle name="Обычный 2 2 15 5 3 4 2" xfId="11104"/>
    <cellStyle name="Обычный 2 2 15 5 3 4 2 2" xfId="11105"/>
    <cellStyle name="Обычный 2 2 15 5 3 4 3" xfId="11106"/>
    <cellStyle name="Обычный 2 2 15 5 3 5" xfId="11107"/>
    <cellStyle name="Обычный 2 2 15 5 3 5 2" xfId="11108"/>
    <cellStyle name="Обычный 2 2 15 5 3 6" xfId="11109"/>
    <cellStyle name="Обычный 2 2 15 5 4" xfId="11110"/>
    <cellStyle name="Обычный 2 2 15 5 4 2" xfId="11111"/>
    <cellStyle name="Обычный 2 2 15 5 4 2 2" xfId="11112"/>
    <cellStyle name="Обычный 2 2 15 5 4 2 2 2" xfId="11113"/>
    <cellStyle name="Обычный 2 2 15 5 4 2 2 2 2" xfId="11114"/>
    <cellStyle name="Обычный 2 2 15 5 4 2 2 2 2 2" xfId="11115"/>
    <cellStyle name="Обычный 2 2 15 5 4 2 2 2 3" xfId="11116"/>
    <cellStyle name="Обычный 2 2 15 5 4 2 2 3" xfId="11117"/>
    <cellStyle name="Обычный 2 2 15 5 4 2 2 3 2" xfId="11118"/>
    <cellStyle name="Обычный 2 2 15 5 4 2 2 4" xfId="11119"/>
    <cellStyle name="Обычный 2 2 15 5 4 2 3" xfId="11120"/>
    <cellStyle name="Обычный 2 2 15 5 4 2 3 2" xfId="11121"/>
    <cellStyle name="Обычный 2 2 15 5 4 2 3 2 2" xfId="11122"/>
    <cellStyle name="Обычный 2 2 15 5 4 2 3 3" xfId="11123"/>
    <cellStyle name="Обычный 2 2 15 5 4 2 4" xfId="11124"/>
    <cellStyle name="Обычный 2 2 15 5 4 2 4 2" xfId="11125"/>
    <cellStyle name="Обычный 2 2 15 5 4 2 5" xfId="11126"/>
    <cellStyle name="Обычный 2 2 15 5 4 3" xfId="11127"/>
    <cellStyle name="Обычный 2 2 15 5 4 3 2" xfId="11128"/>
    <cellStyle name="Обычный 2 2 15 5 4 3 2 2" xfId="11129"/>
    <cellStyle name="Обычный 2 2 15 5 4 3 2 2 2" xfId="11130"/>
    <cellStyle name="Обычный 2 2 15 5 4 3 2 3" xfId="11131"/>
    <cellStyle name="Обычный 2 2 15 5 4 3 3" xfId="11132"/>
    <cellStyle name="Обычный 2 2 15 5 4 3 3 2" xfId="11133"/>
    <cellStyle name="Обычный 2 2 15 5 4 3 4" xfId="11134"/>
    <cellStyle name="Обычный 2 2 15 5 4 4" xfId="11135"/>
    <cellStyle name="Обычный 2 2 15 5 4 4 2" xfId="11136"/>
    <cellStyle name="Обычный 2 2 15 5 4 4 2 2" xfId="11137"/>
    <cellStyle name="Обычный 2 2 15 5 4 4 3" xfId="11138"/>
    <cellStyle name="Обычный 2 2 15 5 4 5" xfId="11139"/>
    <cellStyle name="Обычный 2 2 15 5 4 5 2" xfId="11140"/>
    <cellStyle name="Обычный 2 2 15 5 4 6" xfId="11141"/>
    <cellStyle name="Обычный 2 2 15 5 5" xfId="11142"/>
    <cellStyle name="Обычный 2 2 15 5 5 2" xfId="11143"/>
    <cellStyle name="Обычный 2 2 15 5 5 2 2" xfId="11144"/>
    <cellStyle name="Обычный 2 2 15 5 5 2 2 2" xfId="11145"/>
    <cellStyle name="Обычный 2 2 15 5 5 2 2 2 2" xfId="11146"/>
    <cellStyle name="Обычный 2 2 15 5 5 2 2 2 2 2" xfId="11147"/>
    <cellStyle name="Обычный 2 2 15 5 5 2 2 2 3" xfId="11148"/>
    <cellStyle name="Обычный 2 2 15 5 5 2 2 3" xfId="11149"/>
    <cellStyle name="Обычный 2 2 15 5 5 2 2 3 2" xfId="11150"/>
    <cellStyle name="Обычный 2 2 15 5 5 2 2 4" xfId="11151"/>
    <cellStyle name="Обычный 2 2 15 5 5 2 3" xfId="11152"/>
    <cellStyle name="Обычный 2 2 15 5 5 2 3 2" xfId="11153"/>
    <cellStyle name="Обычный 2 2 15 5 5 2 3 2 2" xfId="11154"/>
    <cellStyle name="Обычный 2 2 15 5 5 2 3 3" xfId="11155"/>
    <cellStyle name="Обычный 2 2 15 5 5 2 4" xfId="11156"/>
    <cellStyle name="Обычный 2 2 15 5 5 2 4 2" xfId="11157"/>
    <cellStyle name="Обычный 2 2 15 5 5 2 5" xfId="11158"/>
    <cellStyle name="Обычный 2 2 15 5 5 3" xfId="11159"/>
    <cellStyle name="Обычный 2 2 15 5 5 3 2" xfId="11160"/>
    <cellStyle name="Обычный 2 2 15 5 5 3 2 2" xfId="11161"/>
    <cellStyle name="Обычный 2 2 15 5 5 3 2 2 2" xfId="11162"/>
    <cellStyle name="Обычный 2 2 15 5 5 3 2 3" xfId="11163"/>
    <cellStyle name="Обычный 2 2 15 5 5 3 3" xfId="11164"/>
    <cellStyle name="Обычный 2 2 15 5 5 3 3 2" xfId="11165"/>
    <cellStyle name="Обычный 2 2 15 5 5 3 4" xfId="11166"/>
    <cellStyle name="Обычный 2 2 15 5 5 4" xfId="11167"/>
    <cellStyle name="Обычный 2 2 15 5 5 4 2" xfId="11168"/>
    <cellStyle name="Обычный 2 2 15 5 5 4 2 2" xfId="11169"/>
    <cellStyle name="Обычный 2 2 15 5 5 4 3" xfId="11170"/>
    <cellStyle name="Обычный 2 2 15 5 5 5" xfId="11171"/>
    <cellStyle name="Обычный 2 2 15 5 5 5 2" xfId="11172"/>
    <cellStyle name="Обычный 2 2 15 5 5 6" xfId="11173"/>
    <cellStyle name="Обычный 2 2 15 5 6" xfId="11174"/>
    <cellStyle name="Обычный 2 2 15 5 6 2" xfId="11175"/>
    <cellStyle name="Обычный 2 2 15 5 6 2 2" xfId="11176"/>
    <cellStyle name="Обычный 2 2 15 5 6 2 2 2" xfId="11177"/>
    <cellStyle name="Обычный 2 2 15 5 6 2 2 2 2" xfId="11178"/>
    <cellStyle name="Обычный 2 2 15 5 6 2 2 3" xfId="11179"/>
    <cellStyle name="Обычный 2 2 15 5 6 2 3" xfId="11180"/>
    <cellStyle name="Обычный 2 2 15 5 6 2 3 2" xfId="11181"/>
    <cellStyle name="Обычный 2 2 15 5 6 2 4" xfId="11182"/>
    <cellStyle name="Обычный 2 2 15 5 6 3" xfId="11183"/>
    <cellStyle name="Обычный 2 2 15 5 6 3 2" xfId="11184"/>
    <cellStyle name="Обычный 2 2 15 5 6 3 2 2" xfId="11185"/>
    <cellStyle name="Обычный 2 2 15 5 6 3 3" xfId="11186"/>
    <cellStyle name="Обычный 2 2 15 5 6 4" xfId="11187"/>
    <cellStyle name="Обычный 2 2 15 5 6 4 2" xfId="11188"/>
    <cellStyle name="Обычный 2 2 15 5 6 5" xfId="11189"/>
    <cellStyle name="Обычный 2 2 15 5 7" xfId="11190"/>
    <cellStyle name="Обычный 2 2 15 5 7 2" xfId="11191"/>
    <cellStyle name="Обычный 2 2 15 5 7 2 2" xfId="11192"/>
    <cellStyle name="Обычный 2 2 15 5 7 2 2 2" xfId="11193"/>
    <cellStyle name="Обычный 2 2 15 5 7 2 3" xfId="11194"/>
    <cellStyle name="Обычный 2 2 15 5 7 3" xfId="11195"/>
    <cellStyle name="Обычный 2 2 15 5 7 3 2" xfId="11196"/>
    <cellStyle name="Обычный 2 2 15 5 7 4" xfId="11197"/>
    <cellStyle name="Обычный 2 2 15 5 8" xfId="11198"/>
    <cellStyle name="Обычный 2 2 15 5 8 2" xfId="11199"/>
    <cellStyle name="Обычный 2 2 15 5 8 2 2" xfId="11200"/>
    <cellStyle name="Обычный 2 2 15 5 8 3" xfId="11201"/>
    <cellStyle name="Обычный 2 2 15 5 9" xfId="11202"/>
    <cellStyle name="Обычный 2 2 15 5 9 2" xfId="11203"/>
    <cellStyle name="Обычный 2 2 15 6" xfId="11204"/>
    <cellStyle name="Обычный 2 2 15 6 2" xfId="11205"/>
    <cellStyle name="Обычный 2 2 15 6 2 2" xfId="11206"/>
    <cellStyle name="Обычный 2 2 15 6 2 2 2" xfId="11207"/>
    <cellStyle name="Обычный 2 2 15 6 2 2 2 2" xfId="11208"/>
    <cellStyle name="Обычный 2 2 15 6 2 2 2 2 2" xfId="11209"/>
    <cellStyle name="Обычный 2 2 15 6 2 2 2 3" xfId="11210"/>
    <cellStyle name="Обычный 2 2 15 6 2 2 3" xfId="11211"/>
    <cellStyle name="Обычный 2 2 15 6 2 2 3 2" xfId="11212"/>
    <cellStyle name="Обычный 2 2 15 6 2 2 4" xfId="11213"/>
    <cellStyle name="Обычный 2 2 15 6 2 3" xfId="11214"/>
    <cellStyle name="Обычный 2 2 15 6 2 3 2" xfId="11215"/>
    <cellStyle name="Обычный 2 2 15 6 2 3 2 2" xfId="11216"/>
    <cellStyle name="Обычный 2 2 15 6 2 3 3" xfId="11217"/>
    <cellStyle name="Обычный 2 2 15 6 2 4" xfId="11218"/>
    <cellStyle name="Обычный 2 2 15 6 2 4 2" xfId="11219"/>
    <cellStyle name="Обычный 2 2 15 6 2 5" xfId="11220"/>
    <cellStyle name="Обычный 2 2 15 6 3" xfId="11221"/>
    <cellStyle name="Обычный 2 2 15 6 3 2" xfId="11222"/>
    <cellStyle name="Обычный 2 2 15 6 3 2 2" xfId="11223"/>
    <cellStyle name="Обычный 2 2 15 6 3 2 2 2" xfId="11224"/>
    <cellStyle name="Обычный 2 2 15 6 3 2 3" xfId="11225"/>
    <cellStyle name="Обычный 2 2 15 6 3 3" xfId="11226"/>
    <cellStyle name="Обычный 2 2 15 6 3 3 2" xfId="11227"/>
    <cellStyle name="Обычный 2 2 15 6 3 4" xfId="11228"/>
    <cellStyle name="Обычный 2 2 15 6 4" xfId="11229"/>
    <cellStyle name="Обычный 2 2 15 6 4 2" xfId="11230"/>
    <cellStyle name="Обычный 2 2 15 6 4 2 2" xfId="11231"/>
    <cellStyle name="Обычный 2 2 15 6 4 3" xfId="11232"/>
    <cellStyle name="Обычный 2 2 15 6 5" xfId="11233"/>
    <cellStyle name="Обычный 2 2 15 6 5 2" xfId="11234"/>
    <cellStyle name="Обычный 2 2 15 6 6" xfId="11235"/>
    <cellStyle name="Обычный 2 2 15 7" xfId="11236"/>
    <cellStyle name="Обычный 2 2 15 7 2" xfId="11237"/>
    <cellStyle name="Обычный 2 2 15 7 2 2" xfId="11238"/>
    <cellStyle name="Обычный 2 2 15 7 2 2 2" xfId="11239"/>
    <cellStyle name="Обычный 2 2 15 7 2 2 2 2" xfId="11240"/>
    <cellStyle name="Обычный 2 2 15 7 2 2 2 2 2" xfId="11241"/>
    <cellStyle name="Обычный 2 2 15 7 2 2 2 3" xfId="11242"/>
    <cellStyle name="Обычный 2 2 15 7 2 2 3" xfId="11243"/>
    <cellStyle name="Обычный 2 2 15 7 2 2 3 2" xfId="11244"/>
    <cellStyle name="Обычный 2 2 15 7 2 2 4" xfId="11245"/>
    <cellStyle name="Обычный 2 2 15 7 2 3" xfId="11246"/>
    <cellStyle name="Обычный 2 2 15 7 2 3 2" xfId="11247"/>
    <cellStyle name="Обычный 2 2 15 7 2 3 2 2" xfId="11248"/>
    <cellStyle name="Обычный 2 2 15 7 2 3 3" xfId="11249"/>
    <cellStyle name="Обычный 2 2 15 7 2 4" xfId="11250"/>
    <cellStyle name="Обычный 2 2 15 7 2 4 2" xfId="11251"/>
    <cellStyle name="Обычный 2 2 15 7 2 5" xfId="11252"/>
    <cellStyle name="Обычный 2 2 15 7 3" xfId="11253"/>
    <cellStyle name="Обычный 2 2 15 7 3 2" xfId="11254"/>
    <cellStyle name="Обычный 2 2 15 7 3 2 2" xfId="11255"/>
    <cellStyle name="Обычный 2 2 15 7 3 2 2 2" xfId="11256"/>
    <cellStyle name="Обычный 2 2 15 7 3 2 3" xfId="11257"/>
    <cellStyle name="Обычный 2 2 15 7 3 3" xfId="11258"/>
    <cellStyle name="Обычный 2 2 15 7 3 3 2" xfId="11259"/>
    <cellStyle name="Обычный 2 2 15 7 3 4" xfId="11260"/>
    <cellStyle name="Обычный 2 2 15 7 4" xfId="11261"/>
    <cellStyle name="Обычный 2 2 15 7 4 2" xfId="11262"/>
    <cellStyle name="Обычный 2 2 15 7 4 2 2" xfId="11263"/>
    <cellStyle name="Обычный 2 2 15 7 4 3" xfId="11264"/>
    <cellStyle name="Обычный 2 2 15 7 5" xfId="11265"/>
    <cellStyle name="Обычный 2 2 15 7 5 2" xfId="11266"/>
    <cellStyle name="Обычный 2 2 15 7 6" xfId="11267"/>
    <cellStyle name="Обычный 2 2 15 8" xfId="11268"/>
    <cellStyle name="Обычный 2 2 15 8 2" xfId="11269"/>
    <cellStyle name="Обычный 2 2 15 8 2 2" xfId="11270"/>
    <cellStyle name="Обычный 2 2 15 8 2 2 2" xfId="11271"/>
    <cellStyle name="Обычный 2 2 15 8 2 2 2 2" xfId="11272"/>
    <cellStyle name="Обычный 2 2 15 8 2 2 2 2 2" xfId="11273"/>
    <cellStyle name="Обычный 2 2 15 8 2 2 2 3" xfId="11274"/>
    <cellStyle name="Обычный 2 2 15 8 2 2 3" xfId="11275"/>
    <cellStyle name="Обычный 2 2 15 8 2 2 3 2" xfId="11276"/>
    <cellStyle name="Обычный 2 2 15 8 2 2 4" xfId="11277"/>
    <cellStyle name="Обычный 2 2 15 8 2 3" xfId="11278"/>
    <cellStyle name="Обычный 2 2 15 8 2 3 2" xfId="11279"/>
    <cellStyle name="Обычный 2 2 15 8 2 3 2 2" xfId="11280"/>
    <cellStyle name="Обычный 2 2 15 8 2 3 3" xfId="11281"/>
    <cellStyle name="Обычный 2 2 15 8 2 4" xfId="11282"/>
    <cellStyle name="Обычный 2 2 15 8 2 4 2" xfId="11283"/>
    <cellStyle name="Обычный 2 2 15 8 2 5" xfId="11284"/>
    <cellStyle name="Обычный 2 2 15 8 3" xfId="11285"/>
    <cellStyle name="Обычный 2 2 15 8 3 2" xfId="11286"/>
    <cellStyle name="Обычный 2 2 15 8 3 2 2" xfId="11287"/>
    <cellStyle name="Обычный 2 2 15 8 3 2 2 2" xfId="11288"/>
    <cellStyle name="Обычный 2 2 15 8 3 2 3" xfId="11289"/>
    <cellStyle name="Обычный 2 2 15 8 3 3" xfId="11290"/>
    <cellStyle name="Обычный 2 2 15 8 3 3 2" xfId="11291"/>
    <cellStyle name="Обычный 2 2 15 8 3 4" xfId="11292"/>
    <cellStyle name="Обычный 2 2 15 8 4" xfId="11293"/>
    <cellStyle name="Обычный 2 2 15 8 4 2" xfId="11294"/>
    <cellStyle name="Обычный 2 2 15 8 4 2 2" xfId="11295"/>
    <cellStyle name="Обычный 2 2 15 8 4 3" xfId="11296"/>
    <cellStyle name="Обычный 2 2 15 8 5" xfId="11297"/>
    <cellStyle name="Обычный 2 2 15 8 5 2" xfId="11298"/>
    <cellStyle name="Обычный 2 2 15 8 6" xfId="11299"/>
    <cellStyle name="Обычный 2 2 15 9" xfId="11300"/>
    <cellStyle name="Обычный 2 2 15 9 2" xfId="11301"/>
    <cellStyle name="Обычный 2 2 15 9 2 2" xfId="11302"/>
    <cellStyle name="Обычный 2 2 15 9 2 2 2" xfId="11303"/>
    <cellStyle name="Обычный 2 2 15 9 2 2 2 2" xfId="11304"/>
    <cellStyle name="Обычный 2 2 15 9 2 2 2 2 2" xfId="11305"/>
    <cellStyle name="Обычный 2 2 15 9 2 2 2 3" xfId="11306"/>
    <cellStyle name="Обычный 2 2 15 9 2 2 3" xfId="11307"/>
    <cellStyle name="Обычный 2 2 15 9 2 2 3 2" xfId="11308"/>
    <cellStyle name="Обычный 2 2 15 9 2 2 4" xfId="11309"/>
    <cellStyle name="Обычный 2 2 15 9 2 3" xfId="11310"/>
    <cellStyle name="Обычный 2 2 15 9 2 3 2" xfId="11311"/>
    <cellStyle name="Обычный 2 2 15 9 2 3 2 2" xfId="11312"/>
    <cellStyle name="Обычный 2 2 15 9 2 3 3" xfId="11313"/>
    <cellStyle name="Обычный 2 2 15 9 2 4" xfId="11314"/>
    <cellStyle name="Обычный 2 2 15 9 2 4 2" xfId="11315"/>
    <cellStyle name="Обычный 2 2 15 9 2 5" xfId="11316"/>
    <cellStyle name="Обычный 2 2 15 9 3" xfId="11317"/>
    <cellStyle name="Обычный 2 2 15 9 3 2" xfId="11318"/>
    <cellStyle name="Обычный 2 2 15 9 3 2 2" xfId="11319"/>
    <cellStyle name="Обычный 2 2 15 9 3 2 2 2" xfId="11320"/>
    <cellStyle name="Обычный 2 2 15 9 3 2 3" xfId="11321"/>
    <cellStyle name="Обычный 2 2 15 9 3 3" xfId="11322"/>
    <cellStyle name="Обычный 2 2 15 9 3 3 2" xfId="11323"/>
    <cellStyle name="Обычный 2 2 15 9 3 4" xfId="11324"/>
    <cellStyle name="Обычный 2 2 15 9 4" xfId="11325"/>
    <cellStyle name="Обычный 2 2 15 9 4 2" xfId="11326"/>
    <cellStyle name="Обычный 2 2 15 9 4 2 2" xfId="11327"/>
    <cellStyle name="Обычный 2 2 15 9 4 3" xfId="11328"/>
    <cellStyle name="Обычный 2 2 15 9 5" xfId="11329"/>
    <cellStyle name="Обычный 2 2 15 9 5 2" xfId="11330"/>
    <cellStyle name="Обычный 2 2 15 9 6" xfId="11331"/>
    <cellStyle name="Обычный 2 2 16" xfId="11332"/>
    <cellStyle name="Обычный 2 2 16 10" xfId="11333"/>
    <cellStyle name="Обычный 2 2 16 10 2" xfId="11334"/>
    <cellStyle name="Обычный 2 2 16 10 2 2" xfId="11335"/>
    <cellStyle name="Обычный 2 2 16 10 2 2 2" xfId="11336"/>
    <cellStyle name="Обычный 2 2 16 10 2 2 2 2" xfId="11337"/>
    <cellStyle name="Обычный 2 2 16 10 2 2 3" xfId="11338"/>
    <cellStyle name="Обычный 2 2 16 10 2 3" xfId="11339"/>
    <cellStyle name="Обычный 2 2 16 10 2 3 2" xfId="11340"/>
    <cellStyle name="Обычный 2 2 16 10 2 4" xfId="11341"/>
    <cellStyle name="Обычный 2 2 16 10 3" xfId="11342"/>
    <cellStyle name="Обычный 2 2 16 10 3 2" xfId="11343"/>
    <cellStyle name="Обычный 2 2 16 10 3 2 2" xfId="11344"/>
    <cellStyle name="Обычный 2 2 16 10 3 3" xfId="11345"/>
    <cellStyle name="Обычный 2 2 16 10 4" xfId="11346"/>
    <cellStyle name="Обычный 2 2 16 10 4 2" xfId="11347"/>
    <cellStyle name="Обычный 2 2 16 10 5" xfId="11348"/>
    <cellStyle name="Обычный 2 2 16 11" xfId="11349"/>
    <cellStyle name="Обычный 2 2 16 11 2" xfId="11350"/>
    <cellStyle name="Обычный 2 2 16 11 2 2" xfId="11351"/>
    <cellStyle name="Обычный 2 2 16 11 2 2 2" xfId="11352"/>
    <cellStyle name="Обычный 2 2 16 11 2 3" xfId="11353"/>
    <cellStyle name="Обычный 2 2 16 11 3" xfId="11354"/>
    <cellStyle name="Обычный 2 2 16 11 3 2" xfId="11355"/>
    <cellStyle name="Обычный 2 2 16 11 4" xfId="11356"/>
    <cellStyle name="Обычный 2 2 16 12" xfId="11357"/>
    <cellStyle name="Обычный 2 2 16 12 2" xfId="11358"/>
    <cellStyle name="Обычный 2 2 16 12 2 2" xfId="11359"/>
    <cellStyle name="Обычный 2 2 16 12 3" xfId="11360"/>
    <cellStyle name="Обычный 2 2 16 13" xfId="11361"/>
    <cellStyle name="Обычный 2 2 16 14" xfId="11362"/>
    <cellStyle name="Обычный 2 2 16 14 2" xfId="11363"/>
    <cellStyle name="Обычный 2 2 16 15" xfId="11364"/>
    <cellStyle name="Обычный 2 2 16 2" xfId="11365"/>
    <cellStyle name="Обычный 2 2 16 2 10" xfId="11366"/>
    <cellStyle name="Обычный 2 2 16 2 10 2" xfId="11367"/>
    <cellStyle name="Обычный 2 2 16 2 10 2 2" xfId="11368"/>
    <cellStyle name="Обычный 2 2 16 2 10 2 2 2" xfId="11369"/>
    <cellStyle name="Обычный 2 2 16 2 10 2 3" xfId="11370"/>
    <cellStyle name="Обычный 2 2 16 2 10 3" xfId="11371"/>
    <cellStyle name="Обычный 2 2 16 2 10 3 2" xfId="11372"/>
    <cellStyle name="Обычный 2 2 16 2 10 4" xfId="11373"/>
    <cellStyle name="Обычный 2 2 16 2 11" xfId="11374"/>
    <cellStyle name="Обычный 2 2 16 2 11 2" xfId="11375"/>
    <cellStyle name="Обычный 2 2 16 2 11 2 2" xfId="11376"/>
    <cellStyle name="Обычный 2 2 16 2 11 3" xfId="11377"/>
    <cellStyle name="Обычный 2 2 16 2 12" xfId="11378"/>
    <cellStyle name="Обычный 2 2 16 2 12 2" xfId="11379"/>
    <cellStyle name="Обычный 2 2 16 2 13" xfId="11380"/>
    <cellStyle name="Обычный 2 2 16 2 2" xfId="11381"/>
    <cellStyle name="Обычный 2 2 16 2 2 10" xfId="11382"/>
    <cellStyle name="Обычный 2 2 16 2 2 10 2" xfId="11383"/>
    <cellStyle name="Обычный 2 2 16 2 2 11" xfId="11384"/>
    <cellStyle name="Обычный 2 2 16 2 2 2" xfId="11385"/>
    <cellStyle name="Обычный 2 2 16 2 2 2 10" xfId="11386"/>
    <cellStyle name="Обычный 2 2 16 2 2 2 2" xfId="11387"/>
    <cellStyle name="Обычный 2 2 16 2 2 2 2 2" xfId="11388"/>
    <cellStyle name="Обычный 2 2 16 2 2 2 2 2 2" xfId="11389"/>
    <cellStyle name="Обычный 2 2 16 2 2 2 2 2 2 2" xfId="11390"/>
    <cellStyle name="Обычный 2 2 16 2 2 2 2 2 2 2 2" xfId="11391"/>
    <cellStyle name="Обычный 2 2 16 2 2 2 2 2 2 2 2 2" xfId="11392"/>
    <cellStyle name="Обычный 2 2 16 2 2 2 2 2 2 2 3" xfId="11393"/>
    <cellStyle name="Обычный 2 2 16 2 2 2 2 2 2 3" xfId="11394"/>
    <cellStyle name="Обычный 2 2 16 2 2 2 2 2 2 3 2" xfId="11395"/>
    <cellStyle name="Обычный 2 2 16 2 2 2 2 2 2 4" xfId="11396"/>
    <cellStyle name="Обычный 2 2 16 2 2 2 2 2 3" xfId="11397"/>
    <cellStyle name="Обычный 2 2 16 2 2 2 2 2 3 2" xfId="11398"/>
    <cellStyle name="Обычный 2 2 16 2 2 2 2 2 3 2 2" xfId="11399"/>
    <cellStyle name="Обычный 2 2 16 2 2 2 2 2 3 3" xfId="11400"/>
    <cellStyle name="Обычный 2 2 16 2 2 2 2 2 4" xfId="11401"/>
    <cellStyle name="Обычный 2 2 16 2 2 2 2 2 4 2" xfId="11402"/>
    <cellStyle name="Обычный 2 2 16 2 2 2 2 2 5" xfId="11403"/>
    <cellStyle name="Обычный 2 2 16 2 2 2 2 3" xfId="11404"/>
    <cellStyle name="Обычный 2 2 16 2 2 2 2 3 2" xfId="11405"/>
    <cellStyle name="Обычный 2 2 16 2 2 2 2 3 2 2" xfId="11406"/>
    <cellStyle name="Обычный 2 2 16 2 2 2 2 3 2 2 2" xfId="11407"/>
    <cellStyle name="Обычный 2 2 16 2 2 2 2 3 2 3" xfId="11408"/>
    <cellStyle name="Обычный 2 2 16 2 2 2 2 3 3" xfId="11409"/>
    <cellStyle name="Обычный 2 2 16 2 2 2 2 3 3 2" xfId="11410"/>
    <cellStyle name="Обычный 2 2 16 2 2 2 2 3 4" xfId="11411"/>
    <cellStyle name="Обычный 2 2 16 2 2 2 2 4" xfId="11412"/>
    <cellStyle name="Обычный 2 2 16 2 2 2 2 4 2" xfId="11413"/>
    <cellStyle name="Обычный 2 2 16 2 2 2 2 4 2 2" xfId="11414"/>
    <cellStyle name="Обычный 2 2 16 2 2 2 2 4 3" xfId="11415"/>
    <cellStyle name="Обычный 2 2 16 2 2 2 2 5" xfId="11416"/>
    <cellStyle name="Обычный 2 2 16 2 2 2 2 5 2" xfId="11417"/>
    <cellStyle name="Обычный 2 2 16 2 2 2 2 6" xfId="11418"/>
    <cellStyle name="Обычный 2 2 16 2 2 2 3" xfId="11419"/>
    <cellStyle name="Обычный 2 2 16 2 2 2 3 2" xfId="11420"/>
    <cellStyle name="Обычный 2 2 16 2 2 2 3 2 2" xfId="11421"/>
    <cellStyle name="Обычный 2 2 16 2 2 2 3 2 2 2" xfId="11422"/>
    <cellStyle name="Обычный 2 2 16 2 2 2 3 2 2 2 2" xfId="11423"/>
    <cellStyle name="Обычный 2 2 16 2 2 2 3 2 2 2 2 2" xfId="11424"/>
    <cellStyle name="Обычный 2 2 16 2 2 2 3 2 2 2 3" xfId="11425"/>
    <cellStyle name="Обычный 2 2 16 2 2 2 3 2 2 3" xfId="11426"/>
    <cellStyle name="Обычный 2 2 16 2 2 2 3 2 2 3 2" xfId="11427"/>
    <cellStyle name="Обычный 2 2 16 2 2 2 3 2 2 4" xfId="11428"/>
    <cellStyle name="Обычный 2 2 16 2 2 2 3 2 3" xfId="11429"/>
    <cellStyle name="Обычный 2 2 16 2 2 2 3 2 3 2" xfId="11430"/>
    <cellStyle name="Обычный 2 2 16 2 2 2 3 2 3 2 2" xfId="11431"/>
    <cellStyle name="Обычный 2 2 16 2 2 2 3 2 3 3" xfId="11432"/>
    <cellStyle name="Обычный 2 2 16 2 2 2 3 2 4" xfId="11433"/>
    <cellStyle name="Обычный 2 2 16 2 2 2 3 2 4 2" xfId="11434"/>
    <cellStyle name="Обычный 2 2 16 2 2 2 3 2 5" xfId="11435"/>
    <cellStyle name="Обычный 2 2 16 2 2 2 3 3" xfId="11436"/>
    <cellStyle name="Обычный 2 2 16 2 2 2 3 3 2" xfId="11437"/>
    <cellStyle name="Обычный 2 2 16 2 2 2 3 3 2 2" xfId="11438"/>
    <cellStyle name="Обычный 2 2 16 2 2 2 3 3 2 2 2" xfId="11439"/>
    <cellStyle name="Обычный 2 2 16 2 2 2 3 3 2 3" xfId="11440"/>
    <cellStyle name="Обычный 2 2 16 2 2 2 3 3 3" xfId="11441"/>
    <cellStyle name="Обычный 2 2 16 2 2 2 3 3 3 2" xfId="11442"/>
    <cellStyle name="Обычный 2 2 16 2 2 2 3 3 4" xfId="11443"/>
    <cellStyle name="Обычный 2 2 16 2 2 2 3 4" xfId="11444"/>
    <cellStyle name="Обычный 2 2 16 2 2 2 3 4 2" xfId="11445"/>
    <cellStyle name="Обычный 2 2 16 2 2 2 3 4 2 2" xfId="11446"/>
    <cellStyle name="Обычный 2 2 16 2 2 2 3 4 3" xfId="11447"/>
    <cellStyle name="Обычный 2 2 16 2 2 2 3 5" xfId="11448"/>
    <cellStyle name="Обычный 2 2 16 2 2 2 3 5 2" xfId="11449"/>
    <cellStyle name="Обычный 2 2 16 2 2 2 3 6" xfId="11450"/>
    <cellStyle name="Обычный 2 2 16 2 2 2 4" xfId="11451"/>
    <cellStyle name="Обычный 2 2 16 2 2 2 4 2" xfId="11452"/>
    <cellStyle name="Обычный 2 2 16 2 2 2 4 2 2" xfId="11453"/>
    <cellStyle name="Обычный 2 2 16 2 2 2 4 2 2 2" xfId="11454"/>
    <cellStyle name="Обычный 2 2 16 2 2 2 4 2 2 2 2" xfId="11455"/>
    <cellStyle name="Обычный 2 2 16 2 2 2 4 2 2 2 2 2" xfId="11456"/>
    <cellStyle name="Обычный 2 2 16 2 2 2 4 2 2 2 3" xfId="11457"/>
    <cellStyle name="Обычный 2 2 16 2 2 2 4 2 2 3" xfId="11458"/>
    <cellStyle name="Обычный 2 2 16 2 2 2 4 2 2 3 2" xfId="11459"/>
    <cellStyle name="Обычный 2 2 16 2 2 2 4 2 2 4" xfId="11460"/>
    <cellStyle name="Обычный 2 2 16 2 2 2 4 2 3" xfId="11461"/>
    <cellStyle name="Обычный 2 2 16 2 2 2 4 2 3 2" xfId="11462"/>
    <cellStyle name="Обычный 2 2 16 2 2 2 4 2 3 2 2" xfId="11463"/>
    <cellStyle name="Обычный 2 2 16 2 2 2 4 2 3 3" xfId="11464"/>
    <cellStyle name="Обычный 2 2 16 2 2 2 4 2 4" xfId="11465"/>
    <cellStyle name="Обычный 2 2 16 2 2 2 4 2 4 2" xfId="11466"/>
    <cellStyle name="Обычный 2 2 16 2 2 2 4 2 5" xfId="11467"/>
    <cellStyle name="Обычный 2 2 16 2 2 2 4 3" xfId="11468"/>
    <cellStyle name="Обычный 2 2 16 2 2 2 4 3 2" xfId="11469"/>
    <cellStyle name="Обычный 2 2 16 2 2 2 4 3 2 2" xfId="11470"/>
    <cellStyle name="Обычный 2 2 16 2 2 2 4 3 2 2 2" xfId="11471"/>
    <cellStyle name="Обычный 2 2 16 2 2 2 4 3 2 3" xfId="11472"/>
    <cellStyle name="Обычный 2 2 16 2 2 2 4 3 3" xfId="11473"/>
    <cellStyle name="Обычный 2 2 16 2 2 2 4 3 3 2" xfId="11474"/>
    <cellStyle name="Обычный 2 2 16 2 2 2 4 3 4" xfId="11475"/>
    <cellStyle name="Обычный 2 2 16 2 2 2 4 4" xfId="11476"/>
    <cellStyle name="Обычный 2 2 16 2 2 2 4 4 2" xfId="11477"/>
    <cellStyle name="Обычный 2 2 16 2 2 2 4 4 2 2" xfId="11478"/>
    <cellStyle name="Обычный 2 2 16 2 2 2 4 4 3" xfId="11479"/>
    <cellStyle name="Обычный 2 2 16 2 2 2 4 5" xfId="11480"/>
    <cellStyle name="Обычный 2 2 16 2 2 2 4 5 2" xfId="11481"/>
    <cellStyle name="Обычный 2 2 16 2 2 2 4 6" xfId="11482"/>
    <cellStyle name="Обычный 2 2 16 2 2 2 5" xfId="11483"/>
    <cellStyle name="Обычный 2 2 16 2 2 2 5 2" xfId="11484"/>
    <cellStyle name="Обычный 2 2 16 2 2 2 5 2 2" xfId="11485"/>
    <cellStyle name="Обычный 2 2 16 2 2 2 5 2 2 2" xfId="11486"/>
    <cellStyle name="Обычный 2 2 16 2 2 2 5 2 2 2 2" xfId="11487"/>
    <cellStyle name="Обычный 2 2 16 2 2 2 5 2 2 2 2 2" xfId="11488"/>
    <cellStyle name="Обычный 2 2 16 2 2 2 5 2 2 2 3" xfId="11489"/>
    <cellStyle name="Обычный 2 2 16 2 2 2 5 2 2 3" xfId="11490"/>
    <cellStyle name="Обычный 2 2 16 2 2 2 5 2 2 3 2" xfId="11491"/>
    <cellStyle name="Обычный 2 2 16 2 2 2 5 2 2 4" xfId="11492"/>
    <cellStyle name="Обычный 2 2 16 2 2 2 5 2 3" xfId="11493"/>
    <cellStyle name="Обычный 2 2 16 2 2 2 5 2 3 2" xfId="11494"/>
    <cellStyle name="Обычный 2 2 16 2 2 2 5 2 3 2 2" xfId="11495"/>
    <cellStyle name="Обычный 2 2 16 2 2 2 5 2 3 3" xfId="11496"/>
    <cellStyle name="Обычный 2 2 16 2 2 2 5 2 4" xfId="11497"/>
    <cellStyle name="Обычный 2 2 16 2 2 2 5 2 4 2" xfId="11498"/>
    <cellStyle name="Обычный 2 2 16 2 2 2 5 2 5" xfId="11499"/>
    <cellStyle name="Обычный 2 2 16 2 2 2 5 3" xfId="11500"/>
    <cellStyle name="Обычный 2 2 16 2 2 2 5 3 2" xfId="11501"/>
    <cellStyle name="Обычный 2 2 16 2 2 2 5 3 2 2" xfId="11502"/>
    <cellStyle name="Обычный 2 2 16 2 2 2 5 3 2 2 2" xfId="11503"/>
    <cellStyle name="Обычный 2 2 16 2 2 2 5 3 2 3" xfId="11504"/>
    <cellStyle name="Обычный 2 2 16 2 2 2 5 3 3" xfId="11505"/>
    <cellStyle name="Обычный 2 2 16 2 2 2 5 3 3 2" xfId="11506"/>
    <cellStyle name="Обычный 2 2 16 2 2 2 5 3 4" xfId="11507"/>
    <cellStyle name="Обычный 2 2 16 2 2 2 5 4" xfId="11508"/>
    <cellStyle name="Обычный 2 2 16 2 2 2 5 4 2" xfId="11509"/>
    <cellStyle name="Обычный 2 2 16 2 2 2 5 4 2 2" xfId="11510"/>
    <cellStyle name="Обычный 2 2 16 2 2 2 5 4 3" xfId="11511"/>
    <cellStyle name="Обычный 2 2 16 2 2 2 5 5" xfId="11512"/>
    <cellStyle name="Обычный 2 2 16 2 2 2 5 5 2" xfId="11513"/>
    <cellStyle name="Обычный 2 2 16 2 2 2 5 6" xfId="11514"/>
    <cellStyle name="Обычный 2 2 16 2 2 2 6" xfId="11515"/>
    <cellStyle name="Обычный 2 2 16 2 2 2 6 2" xfId="11516"/>
    <cellStyle name="Обычный 2 2 16 2 2 2 6 2 2" xfId="11517"/>
    <cellStyle name="Обычный 2 2 16 2 2 2 6 2 2 2" xfId="11518"/>
    <cellStyle name="Обычный 2 2 16 2 2 2 6 2 2 2 2" xfId="11519"/>
    <cellStyle name="Обычный 2 2 16 2 2 2 6 2 2 3" xfId="11520"/>
    <cellStyle name="Обычный 2 2 16 2 2 2 6 2 3" xfId="11521"/>
    <cellStyle name="Обычный 2 2 16 2 2 2 6 2 3 2" xfId="11522"/>
    <cellStyle name="Обычный 2 2 16 2 2 2 6 2 4" xfId="11523"/>
    <cellStyle name="Обычный 2 2 16 2 2 2 6 3" xfId="11524"/>
    <cellStyle name="Обычный 2 2 16 2 2 2 6 3 2" xfId="11525"/>
    <cellStyle name="Обычный 2 2 16 2 2 2 6 3 2 2" xfId="11526"/>
    <cellStyle name="Обычный 2 2 16 2 2 2 6 3 3" xfId="11527"/>
    <cellStyle name="Обычный 2 2 16 2 2 2 6 4" xfId="11528"/>
    <cellStyle name="Обычный 2 2 16 2 2 2 6 4 2" xfId="11529"/>
    <cellStyle name="Обычный 2 2 16 2 2 2 6 5" xfId="11530"/>
    <cellStyle name="Обычный 2 2 16 2 2 2 7" xfId="11531"/>
    <cellStyle name="Обычный 2 2 16 2 2 2 7 2" xfId="11532"/>
    <cellStyle name="Обычный 2 2 16 2 2 2 7 2 2" xfId="11533"/>
    <cellStyle name="Обычный 2 2 16 2 2 2 7 2 2 2" xfId="11534"/>
    <cellStyle name="Обычный 2 2 16 2 2 2 7 2 3" xfId="11535"/>
    <cellStyle name="Обычный 2 2 16 2 2 2 7 3" xfId="11536"/>
    <cellStyle name="Обычный 2 2 16 2 2 2 7 3 2" xfId="11537"/>
    <cellStyle name="Обычный 2 2 16 2 2 2 7 4" xfId="11538"/>
    <cellStyle name="Обычный 2 2 16 2 2 2 8" xfId="11539"/>
    <cellStyle name="Обычный 2 2 16 2 2 2 8 2" xfId="11540"/>
    <cellStyle name="Обычный 2 2 16 2 2 2 8 2 2" xfId="11541"/>
    <cellStyle name="Обычный 2 2 16 2 2 2 8 3" xfId="11542"/>
    <cellStyle name="Обычный 2 2 16 2 2 2 9" xfId="11543"/>
    <cellStyle name="Обычный 2 2 16 2 2 2 9 2" xfId="11544"/>
    <cellStyle name="Обычный 2 2 16 2 2 3" xfId="11545"/>
    <cellStyle name="Обычный 2 2 16 2 2 3 2" xfId="11546"/>
    <cellStyle name="Обычный 2 2 16 2 2 3 2 2" xfId="11547"/>
    <cellStyle name="Обычный 2 2 16 2 2 3 2 2 2" xfId="11548"/>
    <cellStyle name="Обычный 2 2 16 2 2 3 2 2 2 2" xfId="11549"/>
    <cellStyle name="Обычный 2 2 16 2 2 3 2 2 2 2 2" xfId="11550"/>
    <cellStyle name="Обычный 2 2 16 2 2 3 2 2 2 3" xfId="11551"/>
    <cellStyle name="Обычный 2 2 16 2 2 3 2 2 3" xfId="11552"/>
    <cellStyle name="Обычный 2 2 16 2 2 3 2 2 3 2" xfId="11553"/>
    <cellStyle name="Обычный 2 2 16 2 2 3 2 2 4" xfId="11554"/>
    <cellStyle name="Обычный 2 2 16 2 2 3 2 3" xfId="11555"/>
    <cellStyle name="Обычный 2 2 16 2 2 3 2 3 2" xfId="11556"/>
    <cellStyle name="Обычный 2 2 16 2 2 3 2 3 2 2" xfId="11557"/>
    <cellStyle name="Обычный 2 2 16 2 2 3 2 3 3" xfId="11558"/>
    <cellStyle name="Обычный 2 2 16 2 2 3 2 4" xfId="11559"/>
    <cellStyle name="Обычный 2 2 16 2 2 3 2 4 2" xfId="11560"/>
    <cellStyle name="Обычный 2 2 16 2 2 3 2 5" xfId="11561"/>
    <cellStyle name="Обычный 2 2 16 2 2 3 3" xfId="11562"/>
    <cellStyle name="Обычный 2 2 16 2 2 3 3 2" xfId="11563"/>
    <cellStyle name="Обычный 2 2 16 2 2 3 3 2 2" xfId="11564"/>
    <cellStyle name="Обычный 2 2 16 2 2 3 3 2 2 2" xfId="11565"/>
    <cellStyle name="Обычный 2 2 16 2 2 3 3 2 3" xfId="11566"/>
    <cellStyle name="Обычный 2 2 16 2 2 3 3 3" xfId="11567"/>
    <cellStyle name="Обычный 2 2 16 2 2 3 3 3 2" xfId="11568"/>
    <cellStyle name="Обычный 2 2 16 2 2 3 3 4" xfId="11569"/>
    <cellStyle name="Обычный 2 2 16 2 2 3 4" xfId="11570"/>
    <cellStyle name="Обычный 2 2 16 2 2 3 4 2" xfId="11571"/>
    <cellStyle name="Обычный 2 2 16 2 2 3 4 2 2" xfId="11572"/>
    <cellStyle name="Обычный 2 2 16 2 2 3 4 3" xfId="11573"/>
    <cellStyle name="Обычный 2 2 16 2 2 3 5" xfId="11574"/>
    <cellStyle name="Обычный 2 2 16 2 2 3 5 2" xfId="11575"/>
    <cellStyle name="Обычный 2 2 16 2 2 3 6" xfId="11576"/>
    <cellStyle name="Обычный 2 2 16 2 2 4" xfId="11577"/>
    <cellStyle name="Обычный 2 2 16 2 2 4 2" xfId="11578"/>
    <cellStyle name="Обычный 2 2 16 2 2 4 2 2" xfId="11579"/>
    <cellStyle name="Обычный 2 2 16 2 2 4 2 2 2" xfId="11580"/>
    <cellStyle name="Обычный 2 2 16 2 2 4 2 2 2 2" xfId="11581"/>
    <cellStyle name="Обычный 2 2 16 2 2 4 2 2 2 2 2" xfId="11582"/>
    <cellStyle name="Обычный 2 2 16 2 2 4 2 2 2 3" xfId="11583"/>
    <cellStyle name="Обычный 2 2 16 2 2 4 2 2 3" xfId="11584"/>
    <cellStyle name="Обычный 2 2 16 2 2 4 2 2 3 2" xfId="11585"/>
    <cellStyle name="Обычный 2 2 16 2 2 4 2 2 4" xfId="11586"/>
    <cellStyle name="Обычный 2 2 16 2 2 4 2 3" xfId="11587"/>
    <cellStyle name="Обычный 2 2 16 2 2 4 2 3 2" xfId="11588"/>
    <cellStyle name="Обычный 2 2 16 2 2 4 2 3 2 2" xfId="11589"/>
    <cellStyle name="Обычный 2 2 16 2 2 4 2 3 3" xfId="11590"/>
    <cellStyle name="Обычный 2 2 16 2 2 4 2 4" xfId="11591"/>
    <cellStyle name="Обычный 2 2 16 2 2 4 2 4 2" xfId="11592"/>
    <cellStyle name="Обычный 2 2 16 2 2 4 2 5" xfId="11593"/>
    <cellStyle name="Обычный 2 2 16 2 2 4 3" xfId="11594"/>
    <cellStyle name="Обычный 2 2 16 2 2 4 3 2" xfId="11595"/>
    <cellStyle name="Обычный 2 2 16 2 2 4 3 2 2" xfId="11596"/>
    <cellStyle name="Обычный 2 2 16 2 2 4 3 2 2 2" xfId="11597"/>
    <cellStyle name="Обычный 2 2 16 2 2 4 3 2 3" xfId="11598"/>
    <cellStyle name="Обычный 2 2 16 2 2 4 3 3" xfId="11599"/>
    <cellStyle name="Обычный 2 2 16 2 2 4 3 3 2" xfId="11600"/>
    <cellStyle name="Обычный 2 2 16 2 2 4 3 4" xfId="11601"/>
    <cellStyle name="Обычный 2 2 16 2 2 4 4" xfId="11602"/>
    <cellStyle name="Обычный 2 2 16 2 2 4 4 2" xfId="11603"/>
    <cellStyle name="Обычный 2 2 16 2 2 4 4 2 2" xfId="11604"/>
    <cellStyle name="Обычный 2 2 16 2 2 4 4 3" xfId="11605"/>
    <cellStyle name="Обычный 2 2 16 2 2 4 5" xfId="11606"/>
    <cellStyle name="Обычный 2 2 16 2 2 4 5 2" xfId="11607"/>
    <cellStyle name="Обычный 2 2 16 2 2 4 6" xfId="11608"/>
    <cellStyle name="Обычный 2 2 16 2 2 5" xfId="11609"/>
    <cellStyle name="Обычный 2 2 16 2 2 5 2" xfId="11610"/>
    <cellStyle name="Обычный 2 2 16 2 2 5 2 2" xfId="11611"/>
    <cellStyle name="Обычный 2 2 16 2 2 5 2 2 2" xfId="11612"/>
    <cellStyle name="Обычный 2 2 16 2 2 5 2 2 2 2" xfId="11613"/>
    <cellStyle name="Обычный 2 2 16 2 2 5 2 2 2 2 2" xfId="11614"/>
    <cellStyle name="Обычный 2 2 16 2 2 5 2 2 2 3" xfId="11615"/>
    <cellStyle name="Обычный 2 2 16 2 2 5 2 2 3" xfId="11616"/>
    <cellStyle name="Обычный 2 2 16 2 2 5 2 2 3 2" xfId="11617"/>
    <cellStyle name="Обычный 2 2 16 2 2 5 2 2 4" xfId="11618"/>
    <cellStyle name="Обычный 2 2 16 2 2 5 2 3" xfId="11619"/>
    <cellStyle name="Обычный 2 2 16 2 2 5 2 3 2" xfId="11620"/>
    <cellStyle name="Обычный 2 2 16 2 2 5 2 3 2 2" xfId="11621"/>
    <cellStyle name="Обычный 2 2 16 2 2 5 2 3 3" xfId="11622"/>
    <cellStyle name="Обычный 2 2 16 2 2 5 2 4" xfId="11623"/>
    <cellStyle name="Обычный 2 2 16 2 2 5 2 4 2" xfId="11624"/>
    <cellStyle name="Обычный 2 2 16 2 2 5 2 5" xfId="11625"/>
    <cellStyle name="Обычный 2 2 16 2 2 5 3" xfId="11626"/>
    <cellStyle name="Обычный 2 2 16 2 2 5 3 2" xfId="11627"/>
    <cellStyle name="Обычный 2 2 16 2 2 5 3 2 2" xfId="11628"/>
    <cellStyle name="Обычный 2 2 16 2 2 5 3 2 2 2" xfId="11629"/>
    <cellStyle name="Обычный 2 2 16 2 2 5 3 2 3" xfId="11630"/>
    <cellStyle name="Обычный 2 2 16 2 2 5 3 3" xfId="11631"/>
    <cellStyle name="Обычный 2 2 16 2 2 5 3 3 2" xfId="11632"/>
    <cellStyle name="Обычный 2 2 16 2 2 5 3 4" xfId="11633"/>
    <cellStyle name="Обычный 2 2 16 2 2 5 4" xfId="11634"/>
    <cellStyle name="Обычный 2 2 16 2 2 5 4 2" xfId="11635"/>
    <cellStyle name="Обычный 2 2 16 2 2 5 4 2 2" xfId="11636"/>
    <cellStyle name="Обычный 2 2 16 2 2 5 4 3" xfId="11637"/>
    <cellStyle name="Обычный 2 2 16 2 2 5 5" xfId="11638"/>
    <cellStyle name="Обычный 2 2 16 2 2 5 5 2" xfId="11639"/>
    <cellStyle name="Обычный 2 2 16 2 2 5 6" xfId="11640"/>
    <cellStyle name="Обычный 2 2 16 2 2 6" xfId="11641"/>
    <cellStyle name="Обычный 2 2 16 2 2 6 2" xfId="11642"/>
    <cellStyle name="Обычный 2 2 16 2 2 6 2 2" xfId="11643"/>
    <cellStyle name="Обычный 2 2 16 2 2 6 2 2 2" xfId="11644"/>
    <cellStyle name="Обычный 2 2 16 2 2 6 2 2 2 2" xfId="11645"/>
    <cellStyle name="Обычный 2 2 16 2 2 6 2 2 2 2 2" xfId="11646"/>
    <cellStyle name="Обычный 2 2 16 2 2 6 2 2 2 3" xfId="11647"/>
    <cellStyle name="Обычный 2 2 16 2 2 6 2 2 3" xfId="11648"/>
    <cellStyle name="Обычный 2 2 16 2 2 6 2 2 3 2" xfId="11649"/>
    <cellStyle name="Обычный 2 2 16 2 2 6 2 2 4" xfId="11650"/>
    <cellStyle name="Обычный 2 2 16 2 2 6 2 3" xfId="11651"/>
    <cellStyle name="Обычный 2 2 16 2 2 6 2 3 2" xfId="11652"/>
    <cellStyle name="Обычный 2 2 16 2 2 6 2 3 2 2" xfId="11653"/>
    <cellStyle name="Обычный 2 2 16 2 2 6 2 3 3" xfId="11654"/>
    <cellStyle name="Обычный 2 2 16 2 2 6 2 4" xfId="11655"/>
    <cellStyle name="Обычный 2 2 16 2 2 6 2 4 2" xfId="11656"/>
    <cellStyle name="Обычный 2 2 16 2 2 6 2 5" xfId="11657"/>
    <cellStyle name="Обычный 2 2 16 2 2 6 3" xfId="11658"/>
    <cellStyle name="Обычный 2 2 16 2 2 6 3 2" xfId="11659"/>
    <cellStyle name="Обычный 2 2 16 2 2 6 3 2 2" xfId="11660"/>
    <cellStyle name="Обычный 2 2 16 2 2 6 3 2 2 2" xfId="11661"/>
    <cellStyle name="Обычный 2 2 16 2 2 6 3 2 3" xfId="11662"/>
    <cellStyle name="Обычный 2 2 16 2 2 6 3 3" xfId="11663"/>
    <cellStyle name="Обычный 2 2 16 2 2 6 3 3 2" xfId="11664"/>
    <cellStyle name="Обычный 2 2 16 2 2 6 3 4" xfId="11665"/>
    <cellStyle name="Обычный 2 2 16 2 2 6 4" xfId="11666"/>
    <cellStyle name="Обычный 2 2 16 2 2 6 4 2" xfId="11667"/>
    <cellStyle name="Обычный 2 2 16 2 2 6 4 2 2" xfId="11668"/>
    <cellStyle name="Обычный 2 2 16 2 2 6 4 3" xfId="11669"/>
    <cellStyle name="Обычный 2 2 16 2 2 6 5" xfId="11670"/>
    <cellStyle name="Обычный 2 2 16 2 2 6 5 2" xfId="11671"/>
    <cellStyle name="Обычный 2 2 16 2 2 6 6" xfId="11672"/>
    <cellStyle name="Обычный 2 2 16 2 2 7" xfId="11673"/>
    <cellStyle name="Обычный 2 2 16 2 2 7 2" xfId="11674"/>
    <cellStyle name="Обычный 2 2 16 2 2 7 2 2" xfId="11675"/>
    <cellStyle name="Обычный 2 2 16 2 2 7 2 2 2" xfId="11676"/>
    <cellStyle name="Обычный 2 2 16 2 2 7 2 2 2 2" xfId="11677"/>
    <cellStyle name="Обычный 2 2 16 2 2 7 2 2 3" xfId="11678"/>
    <cellStyle name="Обычный 2 2 16 2 2 7 2 3" xfId="11679"/>
    <cellStyle name="Обычный 2 2 16 2 2 7 2 3 2" xfId="11680"/>
    <cellStyle name="Обычный 2 2 16 2 2 7 2 4" xfId="11681"/>
    <cellStyle name="Обычный 2 2 16 2 2 7 3" xfId="11682"/>
    <cellStyle name="Обычный 2 2 16 2 2 7 3 2" xfId="11683"/>
    <cellStyle name="Обычный 2 2 16 2 2 7 3 2 2" xfId="11684"/>
    <cellStyle name="Обычный 2 2 16 2 2 7 3 3" xfId="11685"/>
    <cellStyle name="Обычный 2 2 16 2 2 7 4" xfId="11686"/>
    <cellStyle name="Обычный 2 2 16 2 2 7 4 2" xfId="11687"/>
    <cellStyle name="Обычный 2 2 16 2 2 7 5" xfId="11688"/>
    <cellStyle name="Обычный 2 2 16 2 2 8" xfId="11689"/>
    <cellStyle name="Обычный 2 2 16 2 2 8 2" xfId="11690"/>
    <cellStyle name="Обычный 2 2 16 2 2 8 2 2" xfId="11691"/>
    <cellStyle name="Обычный 2 2 16 2 2 8 2 2 2" xfId="11692"/>
    <cellStyle name="Обычный 2 2 16 2 2 8 2 3" xfId="11693"/>
    <cellStyle name="Обычный 2 2 16 2 2 8 3" xfId="11694"/>
    <cellStyle name="Обычный 2 2 16 2 2 8 3 2" xfId="11695"/>
    <cellStyle name="Обычный 2 2 16 2 2 8 4" xfId="11696"/>
    <cellStyle name="Обычный 2 2 16 2 2 9" xfId="11697"/>
    <cellStyle name="Обычный 2 2 16 2 2 9 2" xfId="11698"/>
    <cellStyle name="Обычный 2 2 16 2 2 9 2 2" xfId="11699"/>
    <cellStyle name="Обычный 2 2 16 2 2 9 3" xfId="11700"/>
    <cellStyle name="Обычный 2 2 16 2 3" xfId="11701"/>
    <cellStyle name="Обычный 2 2 16 2 3 10" xfId="11702"/>
    <cellStyle name="Обычный 2 2 16 2 3 2" xfId="11703"/>
    <cellStyle name="Обычный 2 2 16 2 3 2 2" xfId="11704"/>
    <cellStyle name="Обычный 2 2 16 2 3 2 2 2" xfId="11705"/>
    <cellStyle name="Обычный 2 2 16 2 3 2 2 2 2" xfId="11706"/>
    <cellStyle name="Обычный 2 2 16 2 3 2 2 2 2 2" xfId="11707"/>
    <cellStyle name="Обычный 2 2 16 2 3 2 2 2 2 2 2" xfId="11708"/>
    <cellStyle name="Обычный 2 2 16 2 3 2 2 2 2 3" xfId="11709"/>
    <cellStyle name="Обычный 2 2 16 2 3 2 2 2 3" xfId="11710"/>
    <cellStyle name="Обычный 2 2 16 2 3 2 2 2 3 2" xfId="11711"/>
    <cellStyle name="Обычный 2 2 16 2 3 2 2 2 4" xfId="11712"/>
    <cellStyle name="Обычный 2 2 16 2 3 2 2 3" xfId="11713"/>
    <cellStyle name="Обычный 2 2 16 2 3 2 2 3 2" xfId="11714"/>
    <cellStyle name="Обычный 2 2 16 2 3 2 2 3 2 2" xfId="11715"/>
    <cellStyle name="Обычный 2 2 16 2 3 2 2 3 3" xfId="11716"/>
    <cellStyle name="Обычный 2 2 16 2 3 2 2 4" xfId="11717"/>
    <cellStyle name="Обычный 2 2 16 2 3 2 2 4 2" xfId="11718"/>
    <cellStyle name="Обычный 2 2 16 2 3 2 2 5" xfId="11719"/>
    <cellStyle name="Обычный 2 2 16 2 3 2 3" xfId="11720"/>
    <cellStyle name="Обычный 2 2 16 2 3 2 3 2" xfId="11721"/>
    <cellStyle name="Обычный 2 2 16 2 3 2 3 2 2" xfId="11722"/>
    <cellStyle name="Обычный 2 2 16 2 3 2 3 2 2 2" xfId="11723"/>
    <cellStyle name="Обычный 2 2 16 2 3 2 3 2 3" xfId="11724"/>
    <cellStyle name="Обычный 2 2 16 2 3 2 3 3" xfId="11725"/>
    <cellStyle name="Обычный 2 2 16 2 3 2 3 3 2" xfId="11726"/>
    <cellStyle name="Обычный 2 2 16 2 3 2 3 4" xfId="11727"/>
    <cellStyle name="Обычный 2 2 16 2 3 2 4" xfId="11728"/>
    <cellStyle name="Обычный 2 2 16 2 3 2 4 2" xfId="11729"/>
    <cellStyle name="Обычный 2 2 16 2 3 2 4 2 2" xfId="11730"/>
    <cellStyle name="Обычный 2 2 16 2 3 2 4 3" xfId="11731"/>
    <cellStyle name="Обычный 2 2 16 2 3 2 5" xfId="11732"/>
    <cellStyle name="Обычный 2 2 16 2 3 2 5 2" xfId="11733"/>
    <cellStyle name="Обычный 2 2 16 2 3 2 6" xfId="11734"/>
    <cellStyle name="Обычный 2 2 16 2 3 3" xfId="11735"/>
    <cellStyle name="Обычный 2 2 16 2 3 3 2" xfId="11736"/>
    <cellStyle name="Обычный 2 2 16 2 3 3 2 2" xfId="11737"/>
    <cellStyle name="Обычный 2 2 16 2 3 3 2 2 2" xfId="11738"/>
    <cellStyle name="Обычный 2 2 16 2 3 3 2 2 2 2" xfId="11739"/>
    <cellStyle name="Обычный 2 2 16 2 3 3 2 2 2 2 2" xfId="11740"/>
    <cellStyle name="Обычный 2 2 16 2 3 3 2 2 2 3" xfId="11741"/>
    <cellStyle name="Обычный 2 2 16 2 3 3 2 2 3" xfId="11742"/>
    <cellStyle name="Обычный 2 2 16 2 3 3 2 2 3 2" xfId="11743"/>
    <cellStyle name="Обычный 2 2 16 2 3 3 2 2 4" xfId="11744"/>
    <cellStyle name="Обычный 2 2 16 2 3 3 2 3" xfId="11745"/>
    <cellStyle name="Обычный 2 2 16 2 3 3 2 3 2" xfId="11746"/>
    <cellStyle name="Обычный 2 2 16 2 3 3 2 3 2 2" xfId="11747"/>
    <cellStyle name="Обычный 2 2 16 2 3 3 2 3 3" xfId="11748"/>
    <cellStyle name="Обычный 2 2 16 2 3 3 2 4" xfId="11749"/>
    <cellStyle name="Обычный 2 2 16 2 3 3 2 4 2" xfId="11750"/>
    <cellStyle name="Обычный 2 2 16 2 3 3 2 5" xfId="11751"/>
    <cellStyle name="Обычный 2 2 16 2 3 3 3" xfId="11752"/>
    <cellStyle name="Обычный 2 2 16 2 3 3 3 2" xfId="11753"/>
    <cellStyle name="Обычный 2 2 16 2 3 3 3 2 2" xfId="11754"/>
    <cellStyle name="Обычный 2 2 16 2 3 3 3 2 2 2" xfId="11755"/>
    <cellStyle name="Обычный 2 2 16 2 3 3 3 2 3" xfId="11756"/>
    <cellStyle name="Обычный 2 2 16 2 3 3 3 3" xfId="11757"/>
    <cellStyle name="Обычный 2 2 16 2 3 3 3 3 2" xfId="11758"/>
    <cellStyle name="Обычный 2 2 16 2 3 3 3 4" xfId="11759"/>
    <cellStyle name="Обычный 2 2 16 2 3 3 4" xfId="11760"/>
    <cellStyle name="Обычный 2 2 16 2 3 3 4 2" xfId="11761"/>
    <cellStyle name="Обычный 2 2 16 2 3 3 4 2 2" xfId="11762"/>
    <cellStyle name="Обычный 2 2 16 2 3 3 4 3" xfId="11763"/>
    <cellStyle name="Обычный 2 2 16 2 3 3 5" xfId="11764"/>
    <cellStyle name="Обычный 2 2 16 2 3 3 5 2" xfId="11765"/>
    <cellStyle name="Обычный 2 2 16 2 3 3 6" xfId="11766"/>
    <cellStyle name="Обычный 2 2 16 2 3 4" xfId="11767"/>
    <cellStyle name="Обычный 2 2 16 2 3 4 2" xfId="11768"/>
    <cellStyle name="Обычный 2 2 16 2 3 4 2 2" xfId="11769"/>
    <cellStyle name="Обычный 2 2 16 2 3 4 2 2 2" xfId="11770"/>
    <cellStyle name="Обычный 2 2 16 2 3 4 2 2 2 2" xfId="11771"/>
    <cellStyle name="Обычный 2 2 16 2 3 4 2 2 2 2 2" xfId="11772"/>
    <cellStyle name="Обычный 2 2 16 2 3 4 2 2 2 3" xfId="11773"/>
    <cellStyle name="Обычный 2 2 16 2 3 4 2 2 3" xfId="11774"/>
    <cellStyle name="Обычный 2 2 16 2 3 4 2 2 3 2" xfId="11775"/>
    <cellStyle name="Обычный 2 2 16 2 3 4 2 2 4" xfId="11776"/>
    <cellStyle name="Обычный 2 2 16 2 3 4 2 3" xfId="11777"/>
    <cellStyle name="Обычный 2 2 16 2 3 4 2 3 2" xfId="11778"/>
    <cellStyle name="Обычный 2 2 16 2 3 4 2 3 2 2" xfId="11779"/>
    <cellStyle name="Обычный 2 2 16 2 3 4 2 3 3" xfId="11780"/>
    <cellStyle name="Обычный 2 2 16 2 3 4 2 4" xfId="11781"/>
    <cellStyle name="Обычный 2 2 16 2 3 4 2 4 2" xfId="11782"/>
    <cellStyle name="Обычный 2 2 16 2 3 4 2 5" xfId="11783"/>
    <cellStyle name="Обычный 2 2 16 2 3 4 3" xfId="11784"/>
    <cellStyle name="Обычный 2 2 16 2 3 4 3 2" xfId="11785"/>
    <cellStyle name="Обычный 2 2 16 2 3 4 3 2 2" xfId="11786"/>
    <cellStyle name="Обычный 2 2 16 2 3 4 3 2 2 2" xfId="11787"/>
    <cellStyle name="Обычный 2 2 16 2 3 4 3 2 3" xfId="11788"/>
    <cellStyle name="Обычный 2 2 16 2 3 4 3 3" xfId="11789"/>
    <cellStyle name="Обычный 2 2 16 2 3 4 3 3 2" xfId="11790"/>
    <cellStyle name="Обычный 2 2 16 2 3 4 3 4" xfId="11791"/>
    <cellStyle name="Обычный 2 2 16 2 3 4 4" xfId="11792"/>
    <cellStyle name="Обычный 2 2 16 2 3 4 4 2" xfId="11793"/>
    <cellStyle name="Обычный 2 2 16 2 3 4 4 2 2" xfId="11794"/>
    <cellStyle name="Обычный 2 2 16 2 3 4 4 3" xfId="11795"/>
    <cellStyle name="Обычный 2 2 16 2 3 4 5" xfId="11796"/>
    <cellStyle name="Обычный 2 2 16 2 3 4 5 2" xfId="11797"/>
    <cellStyle name="Обычный 2 2 16 2 3 4 6" xfId="11798"/>
    <cellStyle name="Обычный 2 2 16 2 3 5" xfId="11799"/>
    <cellStyle name="Обычный 2 2 16 2 3 5 2" xfId="11800"/>
    <cellStyle name="Обычный 2 2 16 2 3 5 2 2" xfId="11801"/>
    <cellStyle name="Обычный 2 2 16 2 3 5 2 2 2" xfId="11802"/>
    <cellStyle name="Обычный 2 2 16 2 3 5 2 2 2 2" xfId="11803"/>
    <cellStyle name="Обычный 2 2 16 2 3 5 2 2 2 2 2" xfId="11804"/>
    <cellStyle name="Обычный 2 2 16 2 3 5 2 2 2 3" xfId="11805"/>
    <cellStyle name="Обычный 2 2 16 2 3 5 2 2 3" xfId="11806"/>
    <cellStyle name="Обычный 2 2 16 2 3 5 2 2 3 2" xfId="11807"/>
    <cellStyle name="Обычный 2 2 16 2 3 5 2 2 4" xfId="11808"/>
    <cellStyle name="Обычный 2 2 16 2 3 5 2 3" xfId="11809"/>
    <cellStyle name="Обычный 2 2 16 2 3 5 2 3 2" xfId="11810"/>
    <cellStyle name="Обычный 2 2 16 2 3 5 2 3 2 2" xfId="11811"/>
    <cellStyle name="Обычный 2 2 16 2 3 5 2 3 3" xfId="11812"/>
    <cellStyle name="Обычный 2 2 16 2 3 5 2 4" xfId="11813"/>
    <cellStyle name="Обычный 2 2 16 2 3 5 2 4 2" xfId="11814"/>
    <cellStyle name="Обычный 2 2 16 2 3 5 2 5" xfId="11815"/>
    <cellStyle name="Обычный 2 2 16 2 3 5 3" xfId="11816"/>
    <cellStyle name="Обычный 2 2 16 2 3 5 3 2" xfId="11817"/>
    <cellStyle name="Обычный 2 2 16 2 3 5 3 2 2" xfId="11818"/>
    <cellStyle name="Обычный 2 2 16 2 3 5 3 2 2 2" xfId="11819"/>
    <cellStyle name="Обычный 2 2 16 2 3 5 3 2 3" xfId="11820"/>
    <cellStyle name="Обычный 2 2 16 2 3 5 3 3" xfId="11821"/>
    <cellStyle name="Обычный 2 2 16 2 3 5 3 3 2" xfId="11822"/>
    <cellStyle name="Обычный 2 2 16 2 3 5 3 4" xfId="11823"/>
    <cellStyle name="Обычный 2 2 16 2 3 5 4" xfId="11824"/>
    <cellStyle name="Обычный 2 2 16 2 3 5 4 2" xfId="11825"/>
    <cellStyle name="Обычный 2 2 16 2 3 5 4 2 2" xfId="11826"/>
    <cellStyle name="Обычный 2 2 16 2 3 5 4 3" xfId="11827"/>
    <cellStyle name="Обычный 2 2 16 2 3 5 5" xfId="11828"/>
    <cellStyle name="Обычный 2 2 16 2 3 5 5 2" xfId="11829"/>
    <cellStyle name="Обычный 2 2 16 2 3 5 6" xfId="11830"/>
    <cellStyle name="Обычный 2 2 16 2 3 6" xfId="11831"/>
    <cellStyle name="Обычный 2 2 16 2 3 6 2" xfId="11832"/>
    <cellStyle name="Обычный 2 2 16 2 3 6 2 2" xfId="11833"/>
    <cellStyle name="Обычный 2 2 16 2 3 6 2 2 2" xfId="11834"/>
    <cellStyle name="Обычный 2 2 16 2 3 6 2 2 2 2" xfId="11835"/>
    <cellStyle name="Обычный 2 2 16 2 3 6 2 2 3" xfId="11836"/>
    <cellStyle name="Обычный 2 2 16 2 3 6 2 3" xfId="11837"/>
    <cellStyle name="Обычный 2 2 16 2 3 6 2 3 2" xfId="11838"/>
    <cellStyle name="Обычный 2 2 16 2 3 6 2 4" xfId="11839"/>
    <cellStyle name="Обычный 2 2 16 2 3 6 3" xfId="11840"/>
    <cellStyle name="Обычный 2 2 16 2 3 6 3 2" xfId="11841"/>
    <cellStyle name="Обычный 2 2 16 2 3 6 3 2 2" xfId="11842"/>
    <cellStyle name="Обычный 2 2 16 2 3 6 3 3" xfId="11843"/>
    <cellStyle name="Обычный 2 2 16 2 3 6 4" xfId="11844"/>
    <cellStyle name="Обычный 2 2 16 2 3 6 4 2" xfId="11845"/>
    <cellStyle name="Обычный 2 2 16 2 3 6 5" xfId="11846"/>
    <cellStyle name="Обычный 2 2 16 2 3 7" xfId="11847"/>
    <cellStyle name="Обычный 2 2 16 2 3 7 2" xfId="11848"/>
    <cellStyle name="Обычный 2 2 16 2 3 7 2 2" xfId="11849"/>
    <cellStyle name="Обычный 2 2 16 2 3 7 2 2 2" xfId="11850"/>
    <cellStyle name="Обычный 2 2 16 2 3 7 2 3" xfId="11851"/>
    <cellStyle name="Обычный 2 2 16 2 3 7 3" xfId="11852"/>
    <cellStyle name="Обычный 2 2 16 2 3 7 3 2" xfId="11853"/>
    <cellStyle name="Обычный 2 2 16 2 3 7 4" xfId="11854"/>
    <cellStyle name="Обычный 2 2 16 2 3 8" xfId="11855"/>
    <cellStyle name="Обычный 2 2 16 2 3 8 2" xfId="11856"/>
    <cellStyle name="Обычный 2 2 16 2 3 8 2 2" xfId="11857"/>
    <cellStyle name="Обычный 2 2 16 2 3 8 3" xfId="11858"/>
    <cellStyle name="Обычный 2 2 16 2 3 9" xfId="11859"/>
    <cellStyle name="Обычный 2 2 16 2 3 9 2" xfId="11860"/>
    <cellStyle name="Обычный 2 2 16 2 4" xfId="11861"/>
    <cellStyle name="Обычный 2 2 16 2 4 10" xfId="11862"/>
    <cellStyle name="Обычный 2 2 16 2 4 2" xfId="11863"/>
    <cellStyle name="Обычный 2 2 16 2 4 2 2" xfId="11864"/>
    <cellStyle name="Обычный 2 2 16 2 4 2 2 2" xfId="11865"/>
    <cellStyle name="Обычный 2 2 16 2 4 2 2 2 2" xfId="11866"/>
    <cellStyle name="Обычный 2 2 16 2 4 2 2 2 2 2" xfId="11867"/>
    <cellStyle name="Обычный 2 2 16 2 4 2 2 2 2 2 2" xfId="11868"/>
    <cellStyle name="Обычный 2 2 16 2 4 2 2 2 2 3" xfId="11869"/>
    <cellStyle name="Обычный 2 2 16 2 4 2 2 2 3" xfId="11870"/>
    <cellStyle name="Обычный 2 2 16 2 4 2 2 2 3 2" xfId="11871"/>
    <cellStyle name="Обычный 2 2 16 2 4 2 2 2 4" xfId="11872"/>
    <cellStyle name="Обычный 2 2 16 2 4 2 2 3" xfId="11873"/>
    <cellStyle name="Обычный 2 2 16 2 4 2 2 3 2" xfId="11874"/>
    <cellStyle name="Обычный 2 2 16 2 4 2 2 3 2 2" xfId="11875"/>
    <cellStyle name="Обычный 2 2 16 2 4 2 2 3 3" xfId="11876"/>
    <cellStyle name="Обычный 2 2 16 2 4 2 2 4" xfId="11877"/>
    <cellStyle name="Обычный 2 2 16 2 4 2 2 4 2" xfId="11878"/>
    <cellStyle name="Обычный 2 2 16 2 4 2 2 5" xfId="11879"/>
    <cellStyle name="Обычный 2 2 16 2 4 2 3" xfId="11880"/>
    <cellStyle name="Обычный 2 2 16 2 4 2 3 2" xfId="11881"/>
    <cellStyle name="Обычный 2 2 16 2 4 2 3 2 2" xfId="11882"/>
    <cellStyle name="Обычный 2 2 16 2 4 2 3 2 2 2" xfId="11883"/>
    <cellStyle name="Обычный 2 2 16 2 4 2 3 2 3" xfId="11884"/>
    <cellStyle name="Обычный 2 2 16 2 4 2 3 3" xfId="11885"/>
    <cellStyle name="Обычный 2 2 16 2 4 2 3 3 2" xfId="11886"/>
    <cellStyle name="Обычный 2 2 16 2 4 2 3 4" xfId="11887"/>
    <cellStyle name="Обычный 2 2 16 2 4 2 4" xfId="11888"/>
    <cellStyle name="Обычный 2 2 16 2 4 2 4 2" xfId="11889"/>
    <cellStyle name="Обычный 2 2 16 2 4 2 4 2 2" xfId="11890"/>
    <cellStyle name="Обычный 2 2 16 2 4 2 4 3" xfId="11891"/>
    <cellStyle name="Обычный 2 2 16 2 4 2 5" xfId="11892"/>
    <cellStyle name="Обычный 2 2 16 2 4 2 5 2" xfId="11893"/>
    <cellStyle name="Обычный 2 2 16 2 4 2 6" xfId="11894"/>
    <cellStyle name="Обычный 2 2 16 2 4 3" xfId="11895"/>
    <cellStyle name="Обычный 2 2 16 2 4 3 2" xfId="11896"/>
    <cellStyle name="Обычный 2 2 16 2 4 3 2 2" xfId="11897"/>
    <cellStyle name="Обычный 2 2 16 2 4 3 2 2 2" xfId="11898"/>
    <cellStyle name="Обычный 2 2 16 2 4 3 2 2 2 2" xfId="11899"/>
    <cellStyle name="Обычный 2 2 16 2 4 3 2 2 2 2 2" xfId="11900"/>
    <cellStyle name="Обычный 2 2 16 2 4 3 2 2 2 3" xfId="11901"/>
    <cellStyle name="Обычный 2 2 16 2 4 3 2 2 3" xfId="11902"/>
    <cellStyle name="Обычный 2 2 16 2 4 3 2 2 3 2" xfId="11903"/>
    <cellStyle name="Обычный 2 2 16 2 4 3 2 2 4" xfId="11904"/>
    <cellStyle name="Обычный 2 2 16 2 4 3 2 3" xfId="11905"/>
    <cellStyle name="Обычный 2 2 16 2 4 3 2 3 2" xfId="11906"/>
    <cellStyle name="Обычный 2 2 16 2 4 3 2 3 2 2" xfId="11907"/>
    <cellStyle name="Обычный 2 2 16 2 4 3 2 3 3" xfId="11908"/>
    <cellStyle name="Обычный 2 2 16 2 4 3 2 4" xfId="11909"/>
    <cellStyle name="Обычный 2 2 16 2 4 3 2 4 2" xfId="11910"/>
    <cellStyle name="Обычный 2 2 16 2 4 3 2 5" xfId="11911"/>
    <cellStyle name="Обычный 2 2 16 2 4 3 3" xfId="11912"/>
    <cellStyle name="Обычный 2 2 16 2 4 3 3 2" xfId="11913"/>
    <cellStyle name="Обычный 2 2 16 2 4 3 3 2 2" xfId="11914"/>
    <cellStyle name="Обычный 2 2 16 2 4 3 3 2 2 2" xfId="11915"/>
    <cellStyle name="Обычный 2 2 16 2 4 3 3 2 3" xfId="11916"/>
    <cellStyle name="Обычный 2 2 16 2 4 3 3 3" xfId="11917"/>
    <cellStyle name="Обычный 2 2 16 2 4 3 3 3 2" xfId="11918"/>
    <cellStyle name="Обычный 2 2 16 2 4 3 3 4" xfId="11919"/>
    <cellStyle name="Обычный 2 2 16 2 4 3 4" xfId="11920"/>
    <cellStyle name="Обычный 2 2 16 2 4 3 4 2" xfId="11921"/>
    <cellStyle name="Обычный 2 2 16 2 4 3 4 2 2" xfId="11922"/>
    <cellStyle name="Обычный 2 2 16 2 4 3 4 3" xfId="11923"/>
    <cellStyle name="Обычный 2 2 16 2 4 3 5" xfId="11924"/>
    <cellStyle name="Обычный 2 2 16 2 4 3 5 2" xfId="11925"/>
    <cellStyle name="Обычный 2 2 16 2 4 3 6" xfId="11926"/>
    <cellStyle name="Обычный 2 2 16 2 4 4" xfId="11927"/>
    <cellStyle name="Обычный 2 2 16 2 4 4 2" xfId="11928"/>
    <cellStyle name="Обычный 2 2 16 2 4 4 2 2" xfId="11929"/>
    <cellStyle name="Обычный 2 2 16 2 4 4 2 2 2" xfId="11930"/>
    <cellStyle name="Обычный 2 2 16 2 4 4 2 2 2 2" xfId="11931"/>
    <cellStyle name="Обычный 2 2 16 2 4 4 2 2 2 2 2" xfId="11932"/>
    <cellStyle name="Обычный 2 2 16 2 4 4 2 2 2 3" xfId="11933"/>
    <cellStyle name="Обычный 2 2 16 2 4 4 2 2 3" xfId="11934"/>
    <cellStyle name="Обычный 2 2 16 2 4 4 2 2 3 2" xfId="11935"/>
    <cellStyle name="Обычный 2 2 16 2 4 4 2 2 4" xfId="11936"/>
    <cellStyle name="Обычный 2 2 16 2 4 4 2 3" xfId="11937"/>
    <cellStyle name="Обычный 2 2 16 2 4 4 2 3 2" xfId="11938"/>
    <cellStyle name="Обычный 2 2 16 2 4 4 2 3 2 2" xfId="11939"/>
    <cellStyle name="Обычный 2 2 16 2 4 4 2 3 3" xfId="11940"/>
    <cellStyle name="Обычный 2 2 16 2 4 4 2 4" xfId="11941"/>
    <cellStyle name="Обычный 2 2 16 2 4 4 2 4 2" xfId="11942"/>
    <cellStyle name="Обычный 2 2 16 2 4 4 2 5" xfId="11943"/>
    <cellStyle name="Обычный 2 2 16 2 4 4 3" xfId="11944"/>
    <cellStyle name="Обычный 2 2 16 2 4 4 3 2" xfId="11945"/>
    <cellStyle name="Обычный 2 2 16 2 4 4 3 2 2" xfId="11946"/>
    <cellStyle name="Обычный 2 2 16 2 4 4 3 2 2 2" xfId="11947"/>
    <cellStyle name="Обычный 2 2 16 2 4 4 3 2 3" xfId="11948"/>
    <cellStyle name="Обычный 2 2 16 2 4 4 3 3" xfId="11949"/>
    <cellStyle name="Обычный 2 2 16 2 4 4 3 3 2" xfId="11950"/>
    <cellStyle name="Обычный 2 2 16 2 4 4 3 4" xfId="11951"/>
    <cellStyle name="Обычный 2 2 16 2 4 4 4" xfId="11952"/>
    <cellStyle name="Обычный 2 2 16 2 4 4 4 2" xfId="11953"/>
    <cellStyle name="Обычный 2 2 16 2 4 4 4 2 2" xfId="11954"/>
    <cellStyle name="Обычный 2 2 16 2 4 4 4 3" xfId="11955"/>
    <cellStyle name="Обычный 2 2 16 2 4 4 5" xfId="11956"/>
    <cellStyle name="Обычный 2 2 16 2 4 4 5 2" xfId="11957"/>
    <cellStyle name="Обычный 2 2 16 2 4 4 6" xfId="11958"/>
    <cellStyle name="Обычный 2 2 16 2 4 5" xfId="11959"/>
    <cellStyle name="Обычный 2 2 16 2 4 5 2" xfId="11960"/>
    <cellStyle name="Обычный 2 2 16 2 4 5 2 2" xfId="11961"/>
    <cellStyle name="Обычный 2 2 16 2 4 5 2 2 2" xfId="11962"/>
    <cellStyle name="Обычный 2 2 16 2 4 5 2 2 2 2" xfId="11963"/>
    <cellStyle name="Обычный 2 2 16 2 4 5 2 2 2 2 2" xfId="11964"/>
    <cellStyle name="Обычный 2 2 16 2 4 5 2 2 2 3" xfId="11965"/>
    <cellStyle name="Обычный 2 2 16 2 4 5 2 2 3" xfId="11966"/>
    <cellStyle name="Обычный 2 2 16 2 4 5 2 2 3 2" xfId="11967"/>
    <cellStyle name="Обычный 2 2 16 2 4 5 2 2 4" xfId="11968"/>
    <cellStyle name="Обычный 2 2 16 2 4 5 2 3" xfId="11969"/>
    <cellStyle name="Обычный 2 2 16 2 4 5 2 3 2" xfId="11970"/>
    <cellStyle name="Обычный 2 2 16 2 4 5 2 3 2 2" xfId="11971"/>
    <cellStyle name="Обычный 2 2 16 2 4 5 2 3 3" xfId="11972"/>
    <cellStyle name="Обычный 2 2 16 2 4 5 2 4" xfId="11973"/>
    <cellStyle name="Обычный 2 2 16 2 4 5 2 4 2" xfId="11974"/>
    <cellStyle name="Обычный 2 2 16 2 4 5 2 5" xfId="11975"/>
    <cellStyle name="Обычный 2 2 16 2 4 5 3" xfId="11976"/>
    <cellStyle name="Обычный 2 2 16 2 4 5 3 2" xfId="11977"/>
    <cellStyle name="Обычный 2 2 16 2 4 5 3 2 2" xfId="11978"/>
    <cellStyle name="Обычный 2 2 16 2 4 5 3 2 2 2" xfId="11979"/>
    <cellStyle name="Обычный 2 2 16 2 4 5 3 2 3" xfId="11980"/>
    <cellStyle name="Обычный 2 2 16 2 4 5 3 3" xfId="11981"/>
    <cellStyle name="Обычный 2 2 16 2 4 5 3 3 2" xfId="11982"/>
    <cellStyle name="Обычный 2 2 16 2 4 5 3 4" xfId="11983"/>
    <cellStyle name="Обычный 2 2 16 2 4 5 4" xfId="11984"/>
    <cellStyle name="Обычный 2 2 16 2 4 5 4 2" xfId="11985"/>
    <cellStyle name="Обычный 2 2 16 2 4 5 4 2 2" xfId="11986"/>
    <cellStyle name="Обычный 2 2 16 2 4 5 4 3" xfId="11987"/>
    <cellStyle name="Обычный 2 2 16 2 4 5 5" xfId="11988"/>
    <cellStyle name="Обычный 2 2 16 2 4 5 5 2" xfId="11989"/>
    <cellStyle name="Обычный 2 2 16 2 4 5 6" xfId="11990"/>
    <cellStyle name="Обычный 2 2 16 2 4 6" xfId="11991"/>
    <cellStyle name="Обычный 2 2 16 2 4 6 2" xfId="11992"/>
    <cellStyle name="Обычный 2 2 16 2 4 6 2 2" xfId="11993"/>
    <cellStyle name="Обычный 2 2 16 2 4 6 2 2 2" xfId="11994"/>
    <cellStyle name="Обычный 2 2 16 2 4 6 2 2 2 2" xfId="11995"/>
    <cellStyle name="Обычный 2 2 16 2 4 6 2 2 3" xfId="11996"/>
    <cellStyle name="Обычный 2 2 16 2 4 6 2 3" xfId="11997"/>
    <cellStyle name="Обычный 2 2 16 2 4 6 2 3 2" xfId="11998"/>
    <cellStyle name="Обычный 2 2 16 2 4 6 2 4" xfId="11999"/>
    <cellStyle name="Обычный 2 2 16 2 4 6 3" xfId="12000"/>
    <cellStyle name="Обычный 2 2 16 2 4 6 3 2" xfId="12001"/>
    <cellStyle name="Обычный 2 2 16 2 4 6 3 2 2" xfId="12002"/>
    <cellStyle name="Обычный 2 2 16 2 4 6 3 3" xfId="12003"/>
    <cellStyle name="Обычный 2 2 16 2 4 6 4" xfId="12004"/>
    <cellStyle name="Обычный 2 2 16 2 4 6 4 2" xfId="12005"/>
    <cellStyle name="Обычный 2 2 16 2 4 6 5" xfId="12006"/>
    <cellStyle name="Обычный 2 2 16 2 4 7" xfId="12007"/>
    <cellStyle name="Обычный 2 2 16 2 4 7 2" xfId="12008"/>
    <cellStyle name="Обычный 2 2 16 2 4 7 2 2" xfId="12009"/>
    <cellStyle name="Обычный 2 2 16 2 4 7 2 2 2" xfId="12010"/>
    <cellStyle name="Обычный 2 2 16 2 4 7 2 3" xfId="12011"/>
    <cellStyle name="Обычный 2 2 16 2 4 7 3" xfId="12012"/>
    <cellStyle name="Обычный 2 2 16 2 4 7 3 2" xfId="12013"/>
    <cellStyle name="Обычный 2 2 16 2 4 7 4" xfId="12014"/>
    <cellStyle name="Обычный 2 2 16 2 4 8" xfId="12015"/>
    <cellStyle name="Обычный 2 2 16 2 4 8 2" xfId="12016"/>
    <cellStyle name="Обычный 2 2 16 2 4 8 2 2" xfId="12017"/>
    <cellStyle name="Обычный 2 2 16 2 4 8 3" xfId="12018"/>
    <cellStyle name="Обычный 2 2 16 2 4 9" xfId="12019"/>
    <cellStyle name="Обычный 2 2 16 2 4 9 2" xfId="12020"/>
    <cellStyle name="Обычный 2 2 16 2 5" xfId="12021"/>
    <cellStyle name="Обычный 2 2 16 2 5 2" xfId="12022"/>
    <cellStyle name="Обычный 2 2 16 2 5 2 2" xfId="12023"/>
    <cellStyle name="Обычный 2 2 16 2 5 2 2 2" xfId="12024"/>
    <cellStyle name="Обычный 2 2 16 2 5 2 2 2 2" xfId="12025"/>
    <cellStyle name="Обычный 2 2 16 2 5 2 2 2 2 2" xfId="12026"/>
    <cellStyle name="Обычный 2 2 16 2 5 2 2 2 3" xfId="12027"/>
    <cellStyle name="Обычный 2 2 16 2 5 2 2 3" xfId="12028"/>
    <cellStyle name="Обычный 2 2 16 2 5 2 2 3 2" xfId="12029"/>
    <cellStyle name="Обычный 2 2 16 2 5 2 2 4" xfId="12030"/>
    <cellStyle name="Обычный 2 2 16 2 5 2 3" xfId="12031"/>
    <cellStyle name="Обычный 2 2 16 2 5 2 3 2" xfId="12032"/>
    <cellStyle name="Обычный 2 2 16 2 5 2 3 2 2" xfId="12033"/>
    <cellStyle name="Обычный 2 2 16 2 5 2 3 3" xfId="12034"/>
    <cellStyle name="Обычный 2 2 16 2 5 2 4" xfId="12035"/>
    <cellStyle name="Обычный 2 2 16 2 5 2 4 2" xfId="12036"/>
    <cellStyle name="Обычный 2 2 16 2 5 2 5" xfId="12037"/>
    <cellStyle name="Обычный 2 2 16 2 5 3" xfId="12038"/>
    <cellStyle name="Обычный 2 2 16 2 5 3 2" xfId="12039"/>
    <cellStyle name="Обычный 2 2 16 2 5 3 2 2" xfId="12040"/>
    <cellStyle name="Обычный 2 2 16 2 5 3 2 2 2" xfId="12041"/>
    <cellStyle name="Обычный 2 2 16 2 5 3 2 3" xfId="12042"/>
    <cellStyle name="Обычный 2 2 16 2 5 3 3" xfId="12043"/>
    <cellStyle name="Обычный 2 2 16 2 5 3 3 2" xfId="12044"/>
    <cellStyle name="Обычный 2 2 16 2 5 3 4" xfId="12045"/>
    <cellStyle name="Обычный 2 2 16 2 5 4" xfId="12046"/>
    <cellStyle name="Обычный 2 2 16 2 5 4 2" xfId="12047"/>
    <cellStyle name="Обычный 2 2 16 2 5 4 2 2" xfId="12048"/>
    <cellStyle name="Обычный 2 2 16 2 5 4 3" xfId="12049"/>
    <cellStyle name="Обычный 2 2 16 2 5 5" xfId="12050"/>
    <cellStyle name="Обычный 2 2 16 2 5 5 2" xfId="12051"/>
    <cellStyle name="Обычный 2 2 16 2 5 6" xfId="12052"/>
    <cellStyle name="Обычный 2 2 16 2 6" xfId="12053"/>
    <cellStyle name="Обычный 2 2 16 2 6 2" xfId="12054"/>
    <cellStyle name="Обычный 2 2 16 2 6 2 2" xfId="12055"/>
    <cellStyle name="Обычный 2 2 16 2 6 2 2 2" xfId="12056"/>
    <cellStyle name="Обычный 2 2 16 2 6 2 2 2 2" xfId="12057"/>
    <cellStyle name="Обычный 2 2 16 2 6 2 2 2 2 2" xfId="12058"/>
    <cellStyle name="Обычный 2 2 16 2 6 2 2 2 3" xfId="12059"/>
    <cellStyle name="Обычный 2 2 16 2 6 2 2 3" xfId="12060"/>
    <cellStyle name="Обычный 2 2 16 2 6 2 2 3 2" xfId="12061"/>
    <cellStyle name="Обычный 2 2 16 2 6 2 2 4" xfId="12062"/>
    <cellStyle name="Обычный 2 2 16 2 6 2 3" xfId="12063"/>
    <cellStyle name="Обычный 2 2 16 2 6 2 3 2" xfId="12064"/>
    <cellStyle name="Обычный 2 2 16 2 6 2 3 2 2" xfId="12065"/>
    <cellStyle name="Обычный 2 2 16 2 6 2 3 3" xfId="12066"/>
    <cellStyle name="Обычный 2 2 16 2 6 2 4" xfId="12067"/>
    <cellStyle name="Обычный 2 2 16 2 6 2 4 2" xfId="12068"/>
    <cellStyle name="Обычный 2 2 16 2 6 2 5" xfId="12069"/>
    <cellStyle name="Обычный 2 2 16 2 6 3" xfId="12070"/>
    <cellStyle name="Обычный 2 2 16 2 6 3 2" xfId="12071"/>
    <cellStyle name="Обычный 2 2 16 2 6 3 2 2" xfId="12072"/>
    <cellStyle name="Обычный 2 2 16 2 6 3 2 2 2" xfId="12073"/>
    <cellStyle name="Обычный 2 2 16 2 6 3 2 3" xfId="12074"/>
    <cellStyle name="Обычный 2 2 16 2 6 3 3" xfId="12075"/>
    <cellStyle name="Обычный 2 2 16 2 6 3 3 2" xfId="12076"/>
    <cellStyle name="Обычный 2 2 16 2 6 3 4" xfId="12077"/>
    <cellStyle name="Обычный 2 2 16 2 6 4" xfId="12078"/>
    <cellStyle name="Обычный 2 2 16 2 6 4 2" xfId="12079"/>
    <cellStyle name="Обычный 2 2 16 2 6 4 2 2" xfId="12080"/>
    <cellStyle name="Обычный 2 2 16 2 6 4 3" xfId="12081"/>
    <cellStyle name="Обычный 2 2 16 2 6 5" xfId="12082"/>
    <cellStyle name="Обычный 2 2 16 2 6 5 2" xfId="12083"/>
    <cellStyle name="Обычный 2 2 16 2 6 6" xfId="12084"/>
    <cellStyle name="Обычный 2 2 16 2 7" xfId="12085"/>
    <cellStyle name="Обычный 2 2 16 2 7 2" xfId="12086"/>
    <cellStyle name="Обычный 2 2 16 2 7 2 2" xfId="12087"/>
    <cellStyle name="Обычный 2 2 16 2 7 2 2 2" xfId="12088"/>
    <cellStyle name="Обычный 2 2 16 2 7 2 2 2 2" xfId="12089"/>
    <cellStyle name="Обычный 2 2 16 2 7 2 2 2 2 2" xfId="12090"/>
    <cellStyle name="Обычный 2 2 16 2 7 2 2 2 3" xfId="12091"/>
    <cellStyle name="Обычный 2 2 16 2 7 2 2 3" xfId="12092"/>
    <cellStyle name="Обычный 2 2 16 2 7 2 2 3 2" xfId="12093"/>
    <cellStyle name="Обычный 2 2 16 2 7 2 2 4" xfId="12094"/>
    <cellStyle name="Обычный 2 2 16 2 7 2 3" xfId="12095"/>
    <cellStyle name="Обычный 2 2 16 2 7 2 3 2" xfId="12096"/>
    <cellStyle name="Обычный 2 2 16 2 7 2 3 2 2" xfId="12097"/>
    <cellStyle name="Обычный 2 2 16 2 7 2 3 3" xfId="12098"/>
    <cellStyle name="Обычный 2 2 16 2 7 2 4" xfId="12099"/>
    <cellStyle name="Обычный 2 2 16 2 7 2 4 2" xfId="12100"/>
    <cellStyle name="Обычный 2 2 16 2 7 2 5" xfId="12101"/>
    <cellStyle name="Обычный 2 2 16 2 7 3" xfId="12102"/>
    <cellStyle name="Обычный 2 2 16 2 7 3 2" xfId="12103"/>
    <cellStyle name="Обычный 2 2 16 2 7 3 2 2" xfId="12104"/>
    <cellStyle name="Обычный 2 2 16 2 7 3 2 2 2" xfId="12105"/>
    <cellStyle name="Обычный 2 2 16 2 7 3 2 3" xfId="12106"/>
    <cellStyle name="Обычный 2 2 16 2 7 3 3" xfId="12107"/>
    <cellStyle name="Обычный 2 2 16 2 7 3 3 2" xfId="12108"/>
    <cellStyle name="Обычный 2 2 16 2 7 3 4" xfId="12109"/>
    <cellStyle name="Обычный 2 2 16 2 7 4" xfId="12110"/>
    <cellStyle name="Обычный 2 2 16 2 7 4 2" xfId="12111"/>
    <cellStyle name="Обычный 2 2 16 2 7 4 2 2" xfId="12112"/>
    <cellStyle name="Обычный 2 2 16 2 7 4 3" xfId="12113"/>
    <cellStyle name="Обычный 2 2 16 2 7 5" xfId="12114"/>
    <cellStyle name="Обычный 2 2 16 2 7 5 2" xfId="12115"/>
    <cellStyle name="Обычный 2 2 16 2 7 6" xfId="12116"/>
    <cellStyle name="Обычный 2 2 16 2 8" xfId="12117"/>
    <cellStyle name="Обычный 2 2 16 2 8 2" xfId="12118"/>
    <cellStyle name="Обычный 2 2 16 2 8 2 2" xfId="12119"/>
    <cellStyle name="Обычный 2 2 16 2 8 2 2 2" xfId="12120"/>
    <cellStyle name="Обычный 2 2 16 2 8 2 2 2 2" xfId="12121"/>
    <cellStyle name="Обычный 2 2 16 2 8 2 2 2 2 2" xfId="12122"/>
    <cellStyle name="Обычный 2 2 16 2 8 2 2 2 3" xfId="12123"/>
    <cellStyle name="Обычный 2 2 16 2 8 2 2 3" xfId="12124"/>
    <cellStyle name="Обычный 2 2 16 2 8 2 2 3 2" xfId="12125"/>
    <cellStyle name="Обычный 2 2 16 2 8 2 2 4" xfId="12126"/>
    <cellStyle name="Обычный 2 2 16 2 8 2 3" xfId="12127"/>
    <cellStyle name="Обычный 2 2 16 2 8 2 3 2" xfId="12128"/>
    <cellStyle name="Обычный 2 2 16 2 8 2 3 2 2" xfId="12129"/>
    <cellStyle name="Обычный 2 2 16 2 8 2 3 3" xfId="12130"/>
    <cellStyle name="Обычный 2 2 16 2 8 2 4" xfId="12131"/>
    <cellStyle name="Обычный 2 2 16 2 8 2 4 2" xfId="12132"/>
    <cellStyle name="Обычный 2 2 16 2 8 2 5" xfId="12133"/>
    <cellStyle name="Обычный 2 2 16 2 8 3" xfId="12134"/>
    <cellStyle name="Обычный 2 2 16 2 8 3 2" xfId="12135"/>
    <cellStyle name="Обычный 2 2 16 2 8 3 2 2" xfId="12136"/>
    <cellStyle name="Обычный 2 2 16 2 8 3 2 2 2" xfId="12137"/>
    <cellStyle name="Обычный 2 2 16 2 8 3 2 3" xfId="12138"/>
    <cellStyle name="Обычный 2 2 16 2 8 3 3" xfId="12139"/>
    <cellStyle name="Обычный 2 2 16 2 8 3 3 2" xfId="12140"/>
    <cellStyle name="Обычный 2 2 16 2 8 3 4" xfId="12141"/>
    <cellStyle name="Обычный 2 2 16 2 8 4" xfId="12142"/>
    <cellStyle name="Обычный 2 2 16 2 8 4 2" xfId="12143"/>
    <cellStyle name="Обычный 2 2 16 2 8 4 2 2" xfId="12144"/>
    <cellStyle name="Обычный 2 2 16 2 8 4 3" xfId="12145"/>
    <cellStyle name="Обычный 2 2 16 2 8 5" xfId="12146"/>
    <cellStyle name="Обычный 2 2 16 2 8 5 2" xfId="12147"/>
    <cellStyle name="Обычный 2 2 16 2 8 6" xfId="12148"/>
    <cellStyle name="Обычный 2 2 16 2 9" xfId="12149"/>
    <cellStyle name="Обычный 2 2 16 2 9 2" xfId="12150"/>
    <cellStyle name="Обычный 2 2 16 2 9 2 2" xfId="12151"/>
    <cellStyle name="Обычный 2 2 16 2 9 2 2 2" xfId="12152"/>
    <cellStyle name="Обычный 2 2 16 2 9 2 2 2 2" xfId="12153"/>
    <cellStyle name="Обычный 2 2 16 2 9 2 2 3" xfId="12154"/>
    <cellStyle name="Обычный 2 2 16 2 9 2 3" xfId="12155"/>
    <cellStyle name="Обычный 2 2 16 2 9 2 3 2" xfId="12156"/>
    <cellStyle name="Обычный 2 2 16 2 9 2 4" xfId="12157"/>
    <cellStyle name="Обычный 2 2 16 2 9 3" xfId="12158"/>
    <cellStyle name="Обычный 2 2 16 2 9 3 2" xfId="12159"/>
    <cellStyle name="Обычный 2 2 16 2 9 3 2 2" xfId="12160"/>
    <cellStyle name="Обычный 2 2 16 2 9 3 3" xfId="12161"/>
    <cellStyle name="Обычный 2 2 16 2 9 4" xfId="12162"/>
    <cellStyle name="Обычный 2 2 16 2 9 4 2" xfId="12163"/>
    <cellStyle name="Обычный 2 2 16 2 9 5" xfId="12164"/>
    <cellStyle name="Обычный 2 2 16 3" xfId="12165"/>
    <cellStyle name="Обычный 2 2 16 3 10" xfId="12166"/>
    <cellStyle name="Обычный 2 2 16 3 10 2" xfId="12167"/>
    <cellStyle name="Обычный 2 2 16 3 11" xfId="12168"/>
    <cellStyle name="Обычный 2 2 16 3 2" xfId="12169"/>
    <cellStyle name="Обычный 2 2 16 3 2 10" xfId="12170"/>
    <cellStyle name="Обычный 2 2 16 3 2 2" xfId="12171"/>
    <cellStyle name="Обычный 2 2 16 3 2 2 2" xfId="12172"/>
    <cellStyle name="Обычный 2 2 16 3 2 2 2 2" xfId="12173"/>
    <cellStyle name="Обычный 2 2 16 3 2 2 2 2 2" xfId="12174"/>
    <cellStyle name="Обычный 2 2 16 3 2 2 2 2 2 2" xfId="12175"/>
    <cellStyle name="Обычный 2 2 16 3 2 2 2 2 2 2 2" xfId="12176"/>
    <cellStyle name="Обычный 2 2 16 3 2 2 2 2 2 3" xfId="12177"/>
    <cellStyle name="Обычный 2 2 16 3 2 2 2 2 3" xfId="12178"/>
    <cellStyle name="Обычный 2 2 16 3 2 2 2 2 3 2" xfId="12179"/>
    <cellStyle name="Обычный 2 2 16 3 2 2 2 2 4" xfId="12180"/>
    <cellStyle name="Обычный 2 2 16 3 2 2 2 3" xfId="12181"/>
    <cellStyle name="Обычный 2 2 16 3 2 2 2 3 2" xfId="12182"/>
    <cellStyle name="Обычный 2 2 16 3 2 2 2 3 2 2" xfId="12183"/>
    <cellStyle name="Обычный 2 2 16 3 2 2 2 3 3" xfId="12184"/>
    <cellStyle name="Обычный 2 2 16 3 2 2 2 4" xfId="12185"/>
    <cellStyle name="Обычный 2 2 16 3 2 2 2 4 2" xfId="12186"/>
    <cellStyle name="Обычный 2 2 16 3 2 2 2 5" xfId="12187"/>
    <cellStyle name="Обычный 2 2 16 3 2 2 3" xfId="12188"/>
    <cellStyle name="Обычный 2 2 16 3 2 2 3 2" xfId="12189"/>
    <cellStyle name="Обычный 2 2 16 3 2 2 3 2 2" xfId="12190"/>
    <cellStyle name="Обычный 2 2 16 3 2 2 3 2 2 2" xfId="12191"/>
    <cellStyle name="Обычный 2 2 16 3 2 2 3 2 3" xfId="12192"/>
    <cellStyle name="Обычный 2 2 16 3 2 2 3 3" xfId="12193"/>
    <cellStyle name="Обычный 2 2 16 3 2 2 3 3 2" xfId="12194"/>
    <cellStyle name="Обычный 2 2 16 3 2 2 3 4" xfId="12195"/>
    <cellStyle name="Обычный 2 2 16 3 2 2 4" xfId="12196"/>
    <cellStyle name="Обычный 2 2 16 3 2 2 4 2" xfId="12197"/>
    <cellStyle name="Обычный 2 2 16 3 2 2 4 2 2" xfId="12198"/>
    <cellStyle name="Обычный 2 2 16 3 2 2 4 3" xfId="12199"/>
    <cellStyle name="Обычный 2 2 16 3 2 2 5" xfId="12200"/>
    <cellStyle name="Обычный 2 2 16 3 2 2 5 2" xfId="12201"/>
    <cellStyle name="Обычный 2 2 16 3 2 2 6" xfId="12202"/>
    <cellStyle name="Обычный 2 2 16 3 2 3" xfId="12203"/>
    <cellStyle name="Обычный 2 2 16 3 2 3 2" xfId="12204"/>
    <cellStyle name="Обычный 2 2 16 3 2 3 2 2" xfId="12205"/>
    <cellStyle name="Обычный 2 2 16 3 2 3 2 2 2" xfId="12206"/>
    <cellStyle name="Обычный 2 2 16 3 2 3 2 2 2 2" xfId="12207"/>
    <cellStyle name="Обычный 2 2 16 3 2 3 2 2 2 2 2" xfId="12208"/>
    <cellStyle name="Обычный 2 2 16 3 2 3 2 2 2 3" xfId="12209"/>
    <cellStyle name="Обычный 2 2 16 3 2 3 2 2 3" xfId="12210"/>
    <cellStyle name="Обычный 2 2 16 3 2 3 2 2 3 2" xfId="12211"/>
    <cellStyle name="Обычный 2 2 16 3 2 3 2 2 4" xfId="12212"/>
    <cellStyle name="Обычный 2 2 16 3 2 3 2 3" xfId="12213"/>
    <cellStyle name="Обычный 2 2 16 3 2 3 2 3 2" xfId="12214"/>
    <cellStyle name="Обычный 2 2 16 3 2 3 2 3 2 2" xfId="12215"/>
    <cellStyle name="Обычный 2 2 16 3 2 3 2 3 3" xfId="12216"/>
    <cellStyle name="Обычный 2 2 16 3 2 3 2 4" xfId="12217"/>
    <cellStyle name="Обычный 2 2 16 3 2 3 2 4 2" xfId="12218"/>
    <cellStyle name="Обычный 2 2 16 3 2 3 2 5" xfId="12219"/>
    <cellStyle name="Обычный 2 2 16 3 2 3 3" xfId="12220"/>
    <cellStyle name="Обычный 2 2 16 3 2 3 3 2" xfId="12221"/>
    <cellStyle name="Обычный 2 2 16 3 2 3 3 2 2" xfId="12222"/>
    <cellStyle name="Обычный 2 2 16 3 2 3 3 2 2 2" xfId="12223"/>
    <cellStyle name="Обычный 2 2 16 3 2 3 3 2 3" xfId="12224"/>
    <cellStyle name="Обычный 2 2 16 3 2 3 3 3" xfId="12225"/>
    <cellStyle name="Обычный 2 2 16 3 2 3 3 3 2" xfId="12226"/>
    <cellStyle name="Обычный 2 2 16 3 2 3 3 4" xfId="12227"/>
    <cellStyle name="Обычный 2 2 16 3 2 3 4" xfId="12228"/>
    <cellStyle name="Обычный 2 2 16 3 2 3 4 2" xfId="12229"/>
    <cellStyle name="Обычный 2 2 16 3 2 3 4 2 2" xfId="12230"/>
    <cellStyle name="Обычный 2 2 16 3 2 3 4 3" xfId="12231"/>
    <cellStyle name="Обычный 2 2 16 3 2 3 5" xfId="12232"/>
    <cellStyle name="Обычный 2 2 16 3 2 3 5 2" xfId="12233"/>
    <cellStyle name="Обычный 2 2 16 3 2 3 6" xfId="12234"/>
    <cellStyle name="Обычный 2 2 16 3 2 4" xfId="12235"/>
    <cellStyle name="Обычный 2 2 16 3 2 4 2" xfId="12236"/>
    <cellStyle name="Обычный 2 2 16 3 2 4 2 2" xfId="12237"/>
    <cellStyle name="Обычный 2 2 16 3 2 4 2 2 2" xfId="12238"/>
    <cellStyle name="Обычный 2 2 16 3 2 4 2 2 2 2" xfId="12239"/>
    <cellStyle name="Обычный 2 2 16 3 2 4 2 2 2 2 2" xfId="12240"/>
    <cellStyle name="Обычный 2 2 16 3 2 4 2 2 2 3" xfId="12241"/>
    <cellStyle name="Обычный 2 2 16 3 2 4 2 2 3" xfId="12242"/>
    <cellStyle name="Обычный 2 2 16 3 2 4 2 2 3 2" xfId="12243"/>
    <cellStyle name="Обычный 2 2 16 3 2 4 2 2 4" xfId="12244"/>
    <cellStyle name="Обычный 2 2 16 3 2 4 2 3" xfId="12245"/>
    <cellStyle name="Обычный 2 2 16 3 2 4 2 3 2" xfId="12246"/>
    <cellStyle name="Обычный 2 2 16 3 2 4 2 3 2 2" xfId="12247"/>
    <cellStyle name="Обычный 2 2 16 3 2 4 2 3 3" xfId="12248"/>
    <cellStyle name="Обычный 2 2 16 3 2 4 2 4" xfId="12249"/>
    <cellStyle name="Обычный 2 2 16 3 2 4 2 4 2" xfId="12250"/>
    <cellStyle name="Обычный 2 2 16 3 2 4 2 5" xfId="12251"/>
    <cellStyle name="Обычный 2 2 16 3 2 4 3" xfId="12252"/>
    <cellStyle name="Обычный 2 2 16 3 2 4 3 2" xfId="12253"/>
    <cellStyle name="Обычный 2 2 16 3 2 4 3 2 2" xfId="12254"/>
    <cellStyle name="Обычный 2 2 16 3 2 4 3 2 2 2" xfId="12255"/>
    <cellStyle name="Обычный 2 2 16 3 2 4 3 2 3" xfId="12256"/>
    <cellStyle name="Обычный 2 2 16 3 2 4 3 3" xfId="12257"/>
    <cellStyle name="Обычный 2 2 16 3 2 4 3 3 2" xfId="12258"/>
    <cellStyle name="Обычный 2 2 16 3 2 4 3 4" xfId="12259"/>
    <cellStyle name="Обычный 2 2 16 3 2 4 4" xfId="12260"/>
    <cellStyle name="Обычный 2 2 16 3 2 4 4 2" xfId="12261"/>
    <cellStyle name="Обычный 2 2 16 3 2 4 4 2 2" xfId="12262"/>
    <cellStyle name="Обычный 2 2 16 3 2 4 4 3" xfId="12263"/>
    <cellStyle name="Обычный 2 2 16 3 2 4 5" xfId="12264"/>
    <cellStyle name="Обычный 2 2 16 3 2 4 5 2" xfId="12265"/>
    <cellStyle name="Обычный 2 2 16 3 2 4 6" xfId="12266"/>
    <cellStyle name="Обычный 2 2 16 3 2 5" xfId="12267"/>
    <cellStyle name="Обычный 2 2 16 3 2 5 2" xfId="12268"/>
    <cellStyle name="Обычный 2 2 16 3 2 5 2 2" xfId="12269"/>
    <cellStyle name="Обычный 2 2 16 3 2 5 2 2 2" xfId="12270"/>
    <cellStyle name="Обычный 2 2 16 3 2 5 2 2 2 2" xfId="12271"/>
    <cellStyle name="Обычный 2 2 16 3 2 5 2 2 2 2 2" xfId="12272"/>
    <cellStyle name="Обычный 2 2 16 3 2 5 2 2 2 3" xfId="12273"/>
    <cellStyle name="Обычный 2 2 16 3 2 5 2 2 3" xfId="12274"/>
    <cellStyle name="Обычный 2 2 16 3 2 5 2 2 3 2" xfId="12275"/>
    <cellStyle name="Обычный 2 2 16 3 2 5 2 2 4" xfId="12276"/>
    <cellStyle name="Обычный 2 2 16 3 2 5 2 3" xfId="12277"/>
    <cellStyle name="Обычный 2 2 16 3 2 5 2 3 2" xfId="12278"/>
    <cellStyle name="Обычный 2 2 16 3 2 5 2 3 2 2" xfId="12279"/>
    <cellStyle name="Обычный 2 2 16 3 2 5 2 3 3" xfId="12280"/>
    <cellStyle name="Обычный 2 2 16 3 2 5 2 4" xfId="12281"/>
    <cellStyle name="Обычный 2 2 16 3 2 5 2 4 2" xfId="12282"/>
    <cellStyle name="Обычный 2 2 16 3 2 5 2 5" xfId="12283"/>
    <cellStyle name="Обычный 2 2 16 3 2 5 3" xfId="12284"/>
    <cellStyle name="Обычный 2 2 16 3 2 5 3 2" xfId="12285"/>
    <cellStyle name="Обычный 2 2 16 3 2 5 3 2 2" xfId="12286"/>
    <cellStyle name="Обычный 2 2 16 3 2 5 3 2 2 2" xfId="12287"/>
    <cellStyle name="Обычный 2 2 16 3 2 5 3 2 3" xfId="12288"/>
    <cellStyle name="Обычный 2 2 16 3 2 5 3 3" xfId="12289"/>
    <cellStyle name="Обычный 2 2 16 3 2 5 3 3 2" xfId="12290"/>
    <cellStyle name="Обычный 2 2 16 3 2 5 3 4" xfId="12291"/>
    <cellStyle name="Обычный 2 2 16 3 2 5 4" xfId="12292"/>
    <cellStyle name="Обычный 2 2 16 3 2 5 4 2" xfId="12293"/>
    <cellStyle name="Обычный 2 2 16 3 2 5 4 2 2" xfId="12294"/>
    <cellStyle name="Обычный 2 2 16 3 2 5 4 3" xfId="12295"/>
    <cellStyle name="Обычный 2 2 16 3 2 5 5" xfId="12296"/>
    <cellStyle name="Обычный 2 2 16 3 2 5 5 2" xfId="12297"/>
    <cellStyle name="Обычный 2 2 16 3 2 5 6" xfId="12298"/>
    <cellStyle name="Обычный 2 2 16 3 2 6" xfId="12299"/>
    <cellStyle name="Обычный 2 2 16 3 2 6 2" xfId="12300"/>
    <cellStyle name="Обычный 2 2 16 3 2 6 2 2" xfId="12301"/>
    <cellStyle name="Обычный 2 2 16 3 2 6 2 2 2" xfId="12302"/>
    <cellStyle name="Обычный 2 2 16 3 2 6 2 2 2 2" xfId="12303"/>
    <cellStyle name="Обычный 2 2 16 3 2 6 2 2 3" xfId="12304"/>
    <cellStyle name="Обычный 2 2 16 3 2 6 2 3" xfId="12305"/>
    <cellStyle name="Обычный 2 2 16 3 2 6 2 3 2" xfId="12306"/>
    <cellStyle name="Обычный 2 2 16 3 2 6 2 4" xfId="12307"/>
    <cellStyle name="Обычный 2 2 16 3 2 6 3" xfId="12308"/>
    <cellStyle name="Обычный 2 2 16 3 2 6 3 2" xfId="12309"/>
    <cellStyle name="Обычный 2 2 16 3 2 6 3 2 2" xfId="12310"/>
    <cellStyle name="Обычный 2 2 16 3 2 6 3 3" xfId="12311"/>
    <cellStyle name="Обычный 2 2 16 3 2 6 4" xfId="12312"/>
    <cellStyle name="Обычный 2 2 16 3 2 6 4 2" xfId="12313"/>
    <cellStyle name="Обычный 2 2 16 3 2 6 5" xfId="12314"/>
    <cellStyle name="Обычный 2 2 16 3 2 7" xfId="12315"/>
    <cellStyle name="Обычный 2 2 16 3 2 7 2" xfId="12316"/>
    <cellStyle name="Обычный 2 2 16 3 2 7 2 2" xfId="12317"/>
    <cellStyle name="Обычный 2 2 16 3 2 7 2 2 2" xfId="12318"/>
    <cellStyle name="Обычный 2 2 16 3 2 7 2 3" xfId="12319"/>
    <cellStyle name="Обычный 2 2 16 3 2 7 3" xfId="12320"/>
    <cellStyle name="Обычный 2 2 16 3 2 7 3 2" xfId="12321"/>
    <cellStyle name="Обычный 2 2 16 3 2 7 4" xfId="12322"/>
    <cellStyle name="Обычный 2 2 16 3 2 8" xfId="12323"/>
    <cellStyle name="Обычный 2 2 16 3 2 8 2" xfId="12324"/>
    <cellStyle name="Обычный 2 2 16 3 2 8 2 2" xfId="12325"/>
    <cellStyle name="Обычный 2 2 16 3 2 8 3" xfId="12326"/>
    <cellStyle name="Обычный 2 2 16 3 2 9" xfId="12327"/>
    <cellStyle name="Обычный 2 2 16 3 2 9 2" xfId="12328"/>
    <cellStyle name="Обычный 2 2 16 3 3" xfId="12329"/>
    <cellStyle name="Обычный 2 2 16 3 3 2" xfId="12330"/>
    <cellStyle name="Обычный 2 2 16 3 3 2 2" xfId="12331"/>
    <cellStyle name="Обычный 2 2 16 3 3 2 2 2" xfId="12332"/>
    <cellStyle name="Обычный 2 2 16 3 3 2 2 2 2" xfId="12333"/>
    <cellStyle name="Обычный 2 2 16 3 3 2 2 2 2 2" xfId="12334"/>
    <cellStyle name="Обычный 2 2 16 3 3 2 2 2 3" xfId="12335"/>
    <cellStyle name="Обычный 2 2 16 3 3 2 2 3" xfId="12336"/>
    <cellStyle name="Обычный 2 2 16 3 3 2 2 3 2" xfId="12337"/>
    <cellStyle name="Обычный 2 2 16 3 3 2 2 4" xfId="12338"/>
    <cellStyle name="Обычный 2 2 16 3 3 2 3" xfId="12339"/>
    <cellStyle name="Обычный 2 2 16 3 3 2 3 2" xfId="12340"/>
    <cellStyle name="Обычный 2 2 16 3 3 2 3 2 2" xfId="12341"/>
    <cellStyle name="Обычный 2 2 16 3 3 2 3 3" xfId="12342"/>
    <cellStyle name="Обычный 2 2 16 3 3 2 4" xfId="12343"/>
    <cellStyle name="Обычный 2 2 16 3 3 2 4 2" xfId="12344"/>
    <cellStyle name="Обычный 2 2 16 3 3 2 5" xfId="12345"/>
    <cellStyle name="Обычный 2 2 16 3 3 3" xfId="12346"/>
    <cellStyle name="Обычный 2 2 16 3 3 3 2" xfId="12347"/>
    <cellStyle name="Обычный 2 2 16 3 3 3 2 2" xfId="12348"/>
    <cellStyle name="Обычный 2 2 16 3 3 3 2 2 2" xfId="12349"/>
    <cellStyle name="Обычный 2 2 16 3 3 3 2 3" xfId="12350"/>
    <cellStyle name="Обычный 2 2 16 3 3 3 3" xfId="12351"/>
    <cellStyle name="Обычный 2 2 16 3 3 3 3 2" xfId="12352"/>
    <cellStyle name="Обычный 2 2 16 3 3 3 4" xfId="12353"/>
    <cellStyle name="Обычный 2 2 16 3 3 4" xfId="12354"/>
    <cellStyle name="Обычный 2 2 16 3 3 4 2" xfId="12355"/>
    <cellStyle name="Обычный 2 2 16 3 3 4 2 2" xfId="12356"/>
    <cellStyle name="Обычный 2 2 16 3 3 4 3" xfId="12357"/>
    <cellStyle name="Обычный 2 2 16 3 3 5" xfId="12358"/>
    <cellStyle name="Обычный 2 2 16 3 3 5 2" xfId="12359"/>
    <cellStyle name="Обычный 2 2 16 3 3 6" xfId="12360"/>
    <cellStyle name="Обычный 2 2 16 3 4" xfId="12361"/>
    <cellStyle name="Обычный 2 2 16 3 4 2" xfId="12362"/>
    <cellStyle name="Обычный 2 2 16 3 4 2 2" xfId="12363"/>
    <cellStyle name="Обычный 2 2 16 3 4 2 2 2" xfId="12364"/>
    <cellStyle name="Обычный 2 2 16 3 4 2 2 2 2" xfId="12365"/>
    <cellStyle name="Обычный 2 2 16 3 4 2 2 2 2 2" xfId="12366"/>
    <cellStyle name="Обычный 2 2 16 3 4 2 2 2 3" xfId="12367"/>
    <cellStyle name="Обычный 2 2 16 3 4 2 2 3" xfId="12368"/>
    <cellStyle name="Обычный 2 2 16 3 4 2 2 3 2" xfId="12369"/>
    <cellStyle name="Обычный 2 2 16 3 4 2 2 4" xfId="12370"/>
    <cellStyle name="Обычный 2 2 16 3 4 2 3" xfId="12371"/>
    <cellStyle name="Обычный 2 2 16 3 4 2 3 2" xfId="12372"/>
    <cellStyle name="Обычный 2 2 16 3 4 2 3 2 2" xfId="12373"/>
    <cellStyle name="Обычный 2 2 16 3 4 2 3 3" xfId="12374"/>
    <cellStyle name="Обычный 2 2 16 3 4 2 4" xfId="12375"/>
    <cellStyle name="Обычный 2 2 16 3 4 2 4 2" xfId="12376"/>
    <cellStyle name="Обычный 2 2 16 3 4 2 5" xfId="12377"/>
    <cellStyle name="Обычный 2 2 16 3 4 3" xfId="12378"/>
    <cellStyle name="Обычный 2 2 16 3 4 3 2" xfId="12379"/>
    <cellStyle name="Обычный 2 2 16 3 4 3 2 2" xfId="12380"/>
    <cellStyle name="Обычный 2 2 16 3 4 3 2 2 2" xfId="12381"/>
    <cellStyle name="Обычный 2 2 16 3 4 3 2 3" xfId="12382"/>
    <cellStyle name="Обычный 2 2 16 3 4 3 3" xfId="12383"/>
    <cellStyle name="Обычный 2 2 16 3 4 3 3 2" xfId="12384"/>
    <cellStyle name="Обычный 2 2 16 3 4 3 4" xfId="12385"/>
    <cellStyle name="Обычный 2 2 16 3 4 4" xfId="12386"/>
    <cellStyle name="Обычный 2 2 16 3 4 4 2" xfId="12387"/>
    <cellStyle name="Обычный 2 2 16 3 4 4 2 2" xfId="12388"/>
    <cellStyle name="Обычный 2 2 16 3 4 4 3" xfId="12389"/>
    <cellStyle name="Обычный 2 2 16 3 4 5" xfId="12390"/>
    <cellStyle name="Обычный 2 2 16 3 4 5 2" xfId="12391"/>
    <cellStyle name="Обычный 2 2 16 3 4 6" xfId="12392"/>
    <cellStyle name="Обычный 2 2 16 3 5" xfId="12393"/>
    <cellStyle name="Обычный 2 2 16 3 5 2" xfId="12394"/>
    <cellStyle name="Обычный 2 2 16 3 5 2 2" xfId="12395"/>
    <cellStyle name="Обычный 2 2 16 3 5 2 2 2" xfId="12396"/>
    <cellStyle name="Обычный 2 2 16 3 5 2 2 2 2" xfId="12397"/>
    <cellStyle name="Обычный 2 2 16 3 5 2 2 2 2 2" xfId="12398"/>
    <cellStyle name="Обычный 2 2 16 3 5 2 2 2 3" xfId="12399"/>
    <cellStyle name="Обычный 2 2 16 3 5 2 2 3" xfId="12400"/>
    <cellStyle name="Обычный 2 2 16 3 5 2 2 3 2" xfId="12401"/>
    <cellStyle name="Обычный 2 2 16 3 5 2 2 4" xfId="12402"/>
    <cellStyle name="Обычный 2 2 16 3 5 2 3" xfId="12403"/>
    <cellStyle name="Обычный 2 2 16 3 5 2 3 2" xfId="12404"/>
    <cellStyle name="Обычный 2 2 16 3 5 2 3 2 2" xfId="12405"/>
    <cellStyle name="Обычный 2 2 16 3 5 2 3 3" xfId="12406"/>
    <cellStyle name="Обычный 2 2 16 3 5 2 4" xfId="12407"/>
    <cellStyle name="Обычный 2 2 16 3 5 2 4 2" xfId="12408"/>
    <cellStyle name="Обычный 2 2 16 3 5 2 5" xfId="12409"/>
    <cellStyle name="Обычный 2 2 16 3 5 3" xfId="12410"/>
    <cellStyle name="Обычный 2 2 16 3 5 3 2" xfId="12411"/>
    <cellStyle name="Обычный 2 2 16 3 5 3 2 2" xfId="12412"/>
    <cellStyle name="Обычный 2 2 16 3 5 3 2 2 2" xfId="12413"/>
    <cellStyle name="Обычный 2 2 16 3 5 3 2 3" xfId="12414"/>
    <cellStyle name="Обычный 2 2 16 3 5 3 3" xfId="12415"/>
    <cellStyle name="Обычный 2 2 16 3 5 3 3 2" xfId="12416"/>
    <cellStyle name="Обычный 2 2 16 3 5 3 4" xfId="12417"/>
    <cellStyle name="Обычный 2 2 16 3 5 4" xfId="12418"/>
    <cellStyle name="Обычный 2 2 16 3 5 4 2" xfId="12419"/>
    <cellStyle name="Обычный 2 2 16 3 5 4 2 2" xfId="12420"/>
    <cellStyle name="Обычный 2 2 16 3 5 4 3" xfId="12421"/>
    <cellStyle name="Обычный 2 2 16 3 5 5" xfId="12422"/>
    <cellStyle name="Обычный 2 2 16 3 5 5 2" xfId="12423"/>
    <cellStyle name="Обычный 2 2 16 3 5 6" xfId="12424"/>
    <cellStyle name="Обычный 2 2 16 3 6" xfId="12425"/>
    <cellStyle name="Обычный 2 2 16 3 6 2" xfId="12426"/>
    <cellStyle name="Обычный 2 2 16 3 6 2 2" xfId="12427"/>
    <cellStyle name="Обычный 2 2 16 3 6 2 2 2" xfId="12428"/>
    <cellStyle name="Обычный 2 2 16 3 6 2 2 2 2" xfId="12429"/>
    <cellStyle name="Обычный 2 2 16 3 6 2 2 2 2 2" xfId="12430"/>
    <cellStyle name="Обычный 2 2 16 3 6 2 2 2 3" xfId="12431"/>
    <cellStyle name="Обычный 2 2 16 3 6 2 2 3" xfId="12432"/>
    <cellStyle name="Обычный 2 2 16 3 6 2 2 3 2" xfId="12433"/>
    <cellStyle name="Обычный 2 2 16 3 6 2 2 4" xfId="12434"/>
    <cellStyle name="Обычный 2 2 16 3 6 2 3" xfId="12435"/>
    <cellStyle name="Обычный 2 2 16 3 6 2 3 2" xfId="12436"/>
    <cellStyle name="Обычный 2 2 16 3 6 2 3 2 2" xfId="12437"/>
    <cellStyle name="Обычный 2 2 16 3 6 2 3 3" xfId="12438"/>
    <cellStyle name="Обычный 2 2 16 3 6 2 4" xfId="12439"/>
    <cellStyle name="Обычный 2 2 16 3 6 2 4 2" xfId="12440"/>
    <cellStyle name="Обычный 2 2 16 3 6 2 5" xfId="12441"/>
    <cellStyle name="Обычный 2 2 16 3 6 3" xfId="12442"/>
    <cellStyle name="Обычный 2 2 16 3 6 3 2" xfId="12443"/>
    <cellStyle name="Обычный 2 2 16 3 6 3 2 2" xfId="12444"/>
    <cellStyle name="Обычный 2 2 16 3 6 3 2 2 2" xfId="12445"/>
    <cellStyle name="Обычный 2 2 16 3 6 3 2 3" xfId="12446"/>
    <cellStyle name="Обычный 2 2 16 3 6 3 3" xfId="12447"/>
    <cellStyle name="Обычный 2 2 16 3 6 3 3 2" xfId="12448"/>
    <cellStyle name="Обычный 2 2 16 3 6 3 4" xfId="12449"/>
    <cellStyle name="Обычный 2 2 16 3 6 4" xfId="12450"/>
    <cellStyle name="Обычный 2 2 16 3 6 4 2" xfId="12451"/>
    <cellStyle name="Обычный 2 2 16 3 6 4 2 2" xfId="12452"/>
    <cellStyle name="Обычный 2 2 16 3 6 4 3" xfId="12453"/>
    <cellStyle name="Обычный 2 2 16 3 6 5" xfId="12454"/>
    <cellStyle name="Обычный 2 2 16 3 6 5 2" xfId="12455"/>
    <cellStyle name="Обычный 2 2 16 3 6 6" xfId="12456"/>
    <cellStyle name="Обычный 2 2 16 3 7" xfId="12457"/>
    <cellStyle name="Обычный 2 2 16 3 7 2" xfId="12458"/>
    <cellStyle name="Обычный 2 2 16 3 7 2 2" xfId="12459"/>
    <cellStyle name="Обычный 2 2 16 3 7 2 2 2" xfId="12460"/>
    <cellStyle name="Обычный 2 2 16 3 7 2 2 2 2" xfId="12461"/>
    <cellStyle name="Обычный 2 2 16 3 7 2 2 3" xfId="12462"/>
    <cellStyle name="Обычный 2 2 16 3 7 2 3" xfId="12463"/>
    <cellStyle name="Обычный 2 2 16 3 7 2 3 2" xfId="12464"/>
    <cellStyle name="Обычный 2 2 16 3 7 2 4" xfId="12465"/>
    <cellStyle name="Обычный 2 2 16 3 7 3" xfId="12466"/>
    <cellStyle name="Обычный 2 2 16 3 7 3 2" xfId="12467"/>
    <cellStyle name="Обычный 2 2 16 3 7 3 2 2" xfId="12468"/>
    <cellStyle name="Обычный 2 2 16 3 7 3 3" xfId="12469"/>
    <cellStyle name="Обычный 2 2 16 3 7 4" xfId="12470"/>
    <cellStyle name="Обычный 2 2 16 3 7 4 2" xfId="12471"/>
    <cellStyle name="Обычный 2 2 16 3 7 5" xfId="12472"/>
    <cellStyle name="Обычный 2 2 16 3 8" xfId="12473"/>
    <cellStyle name="Обычный 2 2 16 3 8 2" xfId="12474"/>
    <cellStyle name="Обычный 2 2 16 3 8 2 2" xfId="12475"/>
    <cellStyle name="Обычный 2 2 16 3 8 2 2 2" xfId="12476"/>
    <cellStyle name="Обычный 2 2 16 3 8 2 3" xfId="12477"/>
    <cellStyle name="Обычный 2 2 16 3 8 3" xfId="12478"/>
    <cellStyle name="Обычный 2 2 16 3 8 3 2" xfId="12479"/>
    <cellStyle name="Обычный 2 2 16 3 8 4" xfId="12480"/>
    <cellStyle name="Обычный 2 2 16 3 9" xfId="12481"/>
    <cellStyle name="Обычный 2 2 16 3 9 2" xfId="12482"/>
    <cellStyle name="Обычный 2 2 16 3 9 2 2" xfId="12483"/>
    <cellStyle name="Обычный 2 2 16 3 9 3" xfId="12484"/>
    <cellStyle name="Обычный 2 2 16 4" xfId="12485"/>
    <cellStyle name="Обычный 2 2 16 4 10" xfId="12486"/>
    <cellStyle name="Обычный 2 2 16 4 2" xfId="12487"/>
    <cellStyle name="Обычный 2 2 16 4 2 2" xfId="12488"/>
    <cellStyle name="Обычный 2 2 16 4 2 2 2" xfId="12489"/>
    <cellStyle name="Обычный 2 2 16 4 2 2 2 2" xfId="12490"/>
    <cellStyle name="Обычный 2 2 16 4 2 2 2 2 2" xfId="12491"/>
    <cellStyle name="Обычный 2 2 16 4 2 2 2 2 2 2" xfId="12492"/>
    <cellStyle name="Обычный 2 2 16 4 2 2 2 2 3" xfId="12493"/>
    <cellStyle name="Обычный 2 2 16 4 2 2 2 3" xfId="12494"/>
    <cellStyle name="Обычный 2 2 16 4 2 2 2 3 2" xfId="12495"/>
    <cellStyle name="Обычный 2 2 16 4 2 2 2 4" xfId="12496"/>
    <cellStyle name="Обычный 2 2 16 4 2 2 3" xfId="12497"/>
    <cellStyle name="Обычный 2 2 16 4 2 2 3 2" xfId="12498"/>
    <cellStyle name="Обычный 2 2 16 4 2 2 3 2 2" xfId="12499"/>
    <cellStyle name="Обычный 2 2 16 4 2 2 3 3" xfId="12500"/>
    <cellStyle name="Обычный 2 2 16 4 2 2 4" xfId="12501"/>
    <cellStyle name="Обычный 2 2 16 4 2 2 4 2" xfId="12502"/>
    <cellStyle name="Обычный 2 2 16 4 2 2 5" xfId="12503"/>
    <cellStyle name="Обычный 2 2 16 4 2 3" xfId="12504"/>
    <cellStyle name="Обычный 2 2 16 4 2 3 2" xfId="12505"/>
    <cellStyle name="Обычный 2 2 16 4 2 3 2 2" xfId="12506"/>
    <cellStyle name="Обычный 2 2 16 4 2 3 2 2 2" xfId="12507"/>
    <cellStyle name="Обычный 2 2 16 4 2 3 2 3" xfId="12508"/>
    <cellStyle name="Обычный 2 2 16 4 2 3 3" xfId="12509"/>
    <cellStyle name="Обычный 2 2 16 4 2 3 3 2" xfId="12510"/>
    <cellStyle name="Обычный 2 2 16 4 2 3 4" xfId="12511"/>
    <cellStyle name="Обычный 2 2 16 4 2 4" xfId="12512"/>
    <cellStyle name="Обычный 2 2 16 4 2 4 2" xfId="12513"/>
    <cellStyle name="Обычный 2 2 16 4 2 4 2 2" xfId="12514"/>
    <cellStyle name="Обычный 2 2 16 4 2 4 3" xfId="12515"/>
    <cellStyle name="Обычный 2 2 16 4 2 5" xfId="12516"/>
    <cellStyle name="Обычный 2 2 16 4 2 5 2" xfId="12517"/>
    <cellStyle name="Обычный 2 2 16 4 2 6" xfId="12518"/>
    <cellStyle name="Обычный 2 2 16 4 3" xfId="12519"/>
    <cellStyle name="Обычный 2 2 16 4 3 2" xfId="12520"/>
    <cellStyle name="Обычный 2 2 16 4 3 2 2" xfId="12521"/>
    <cellStyle name="Обычный 2 2 16 4 3 2 2 2" xfId="12522"/>
    <cellStyle name="Обычный 2 2 16 4 3 2 2 2 2" xfId="12523"/>
    <cellStyle name="Обычный 2 2 16 4 3 2 2 2 2 2" xfId="12524"/>
    <cellStyle name="Обычный 2 2 16 4 3 2 2 2 3" xfId="12525"/>
    <cellStyle name="Обычный 2 2 16 4 3 2 2 3" xfId="12526"/>
    <cellStyle name="Обычный 2 2 16 4 3 2 2 3 2" xfId="12527"/>
    <cellStyle name="Обычный 2 2 16 4 3 2 2 4" xfId="12528"/>
    <cellStyle name="Обычный 2 2 16 4 3 2 3" xfId="12529"/>
    <cellStyle name="Обычный 2 2 16 4 3 2 3 2" xfId="12530"/>
    <cellStyle name="Обычный 2 2 16 4 3 2 3 2 2" xfId="12531"/>
    <cellStyle name="Обычный 2 2 16 4 3 2 3 3" xfId="12532"/>
    <cellStyle name="Обычный 2 2 16 4 3 2 4" xfId="12533"/>
    <cellStyle name="Обычный 2 2 16 4 3 2 4 2" xfId="12534"/>
    <cellStyle name="Обычный 2 2 16 4 3 2 5" xfId="12535"/>
    <cellStyle name="Обычный 2 2 16 4 3 3" xfId="12536"/>
    <cellStyle name="Обычный 2 2 16 4 3 3 2" xfId="12537"/>
    <cellStyle name="Обычный 2 2 16 4 3 3 2 2" xfId="12538"/>
    <cellStyle name="Обычный 2 2 16 4 3 3 2 2 2" xfId="12539"/>
    <cellStyle name="Обычный 2 2 16 4 3 3 2 3" xfId="12540"/>
    <cellStyle name="Обычный 2 2 16 4 3 3 3" xfId="12541"/>
    <cellStyle name="Обычный 2 2 16 4 3 3 3 2" xfId="12542"/>
    <cellStyle name="Обычный 2 2 16 4 3 3 4" xfId="12543"/>
    <cellStyle name="Обычный 2 2 16 4 3 4" xfId="12544"/>
    <cellStyle name="Обычный 2 2 16 4 3 4 2" xfId="12545"/>
    <cellStyle name="Обычный 2 2 16 4 3 4 2 2" xfId="12546"/>
    <cellStyle name="Обычный 2 2 16 4 3 4 3" xfId="12547"/>
    <cellStyle name="Обычный 2 2 16 4 3 5" xfId="12548"/>
    <cellStyle name="Обычный 2 2 16 4 3 5 2" xfId="12549"/>
    <cellStyle name="Обычный 2 2 16 4 3 6" xfId="12550"/>
    <cellStyle name="Обычный 2 2 16 4 4" xfId="12551"/>
    <cellStyle name="Обычный 2 2 16 4 4 2" xfId="12552"/>
    <cellStyle name="Обычный 2 2 16 4 4 2 2" xfId="12553"/>
    <cellStyle name="Обычный 2 2 16 4 4 2 2 2" xfId="12554"/>
    <cellStyle name="Обычный 2 2 16 4 4 2 2 2 2" xfId="12555"/>
    <cellStyle name="Обычный 2 2 16 4 4 2 2 2 2 2" xfId="12556"/>
    <cellStyle name="Обычный 2 2 16 4 4 2 2 2 3" xfId="12557"/>
    <cellStyle name="Обычный 2 2 16 4 4 2 2 3" xfId="12558"/>
    <cellStyle name="Обычный 2 2 16 4 4 2 2 3 2" xfId="12559"/>
    <cellStyle name="Обычный 2 2 16 4 4 2 2 4" xfId="12560"/>
    <cellStyle name="Обычный 2 2 16 4 4 2 3" xfId="12561"/>
    <cellStyle name="Обычный 2 2 16 4 4 2 3 2" xfId="12562"/>
    <cellStyle name="Обычный 2 2 16 4 4 2 3 2 2" xfId="12563"/>
    <cellStyle name="Обычный 2 2 16 4 4 2 3 3" xfId="12564"/>
    <cellStyle name="Обычный 2 2 16 4 4 2 4" xfId="12565"/>
    <cellStyle name="Обычный 2 2 16 4 4 2 4 2" xfId="12566"/>
    <cellStyle name="Обычный 2 2 16 4 4 2 5" xfId="12567"/>
    <cellStyle name="Обычный 2 2 16 4 4 3" xfId="12568"/>
    <cellStyle name="Обычный 2 2 16 4 4 3 2" xfId="12569"/>
    <cellStyle name="Обычный 2 2 16 4 4 3 2 2" xfId="12570"/>
    <cellStyle name="Обычный 2 2 16 4 4 3 2 2 2" xfId="12571"/>
    <cellStyle name="Обычный 2 2 16 4 4 3 2 3" xfId="12572"/>
    <cellStyle name="Обычный 2 2 16 4 4 3 3" xfId="12573"/>
    <cellStyle name="Обычный 2 2 16 4 4 3 3 2" xfId="12574"/>
    <cellStyle name="Обычный 2 2 16 4 4 3 4" xfId="12575"/>
    <cellStyle name="Обычный 2 2 16 4 4 4" xfId="12576"/>
    <cellStyle name="Обычный 2 2 16 4 4 4 2" xfId="12577"/>
    <cellStyle name="Обычный 2 2 16 4 4 4 2 2" xfId="12578"/>
    <cellStyle name="Обычный 2 2 16 4 4 4 3" xfId="12579"/>
    <cellStyle name="Обычный 2 2 16 4 4 5" xfId="12580"/>
    <cellStyle name="Обычный 2 2 16 4 4 5 2" xfId="12581"/>
    <cellStyle name="Обычный 2 2 16 4 4 6" xfId="12582"/>
    <cellStyle name="Обычный 2 2 16 4 5" xfId="12583"/>
    <cellStyle name="Обычный 2 2 16 4 5 2" xfId="12584"/>
    <cellStyle name="Обычный 2 2 16 4 5 2 2" xfId="12585"/>
    <cellStyle name="Обычный 2 2 16 4 5 2 2 2" xfId="12586"/>
    <cellStyle name="Обычный 2 2 16 4 5 2 2 2 2" xfId="12587"/>
    <cellStyle name="Обычный 2 2 16 4 5 2 2 2 2 2" xfId="12588"/>
    <cellStyle name="Обычный 2 2 16 4 5 2 2 2 3" xfId="12589"/>
    <cellStyle name="Обычный 2 2 16 4 5 2 2 3" xfId="12590"/>
    <cellStyle name="Обычный 2 2 16 4 5 2 2 3 2" xfId="12591"/>
    <cellStyle name="Обычный 2 2 16 4 5 2 2 4" xfId="12592"/>
    <cellStyle name="Обычный 2 2 16 4 5 2 3" xfId="12593"/>
    <cellStyle name="Обычный 2 2 16 4 5 2 3 2" xfId="12594"/>
    <cellStyle name="Обычный 2 2 16 4 5 2 3 2 2" xfId="12595"/>
    <cellStyle name="Обычный 2 2 16 4 5 2 3 3" xfId="12596"/>
    <cellStyle name="Обычный 2 2 16 4 5 2 4" xfId="12597"/>
    <cellStyle name="Обычный 2 2 16 4 5 2 4 2" xfId="12598"/>
    <cellStyle name="Обычный 2 2 16 4 5 2 5" xfId="12599"/>
    <cellStyle name="Обычный 2 2 16 4 5 3" xfId="12600"/>
    <cellStyle name="Обычный 2 2 16 4 5 3 2" xfId="12601"/>
    <cellStyle name="Обычный 2 2 16 4 5 3 2 2" xfId="12602"/>
    <cellStyle name="Обычный 2 2 16 4 5 3 2 2 2" xfId="12603"/>
    <cellStyle name="Обычный 2 2 16 4 5 3 2 3" xfId="12604"/>
    <cellStyle name="Обычный 2 2 16 4 5 3 3" xfId="12605"/>
    <cellStyle name="Обычный 2 2 16 4 5 3 3 2" xfId="12606"/>
    <cellStyle name="Обычный 2 2 16 4 5 3 4" xfId="12607"/>
    <cellStyle name="Обычный 2 2 16 4 5 4" xfId="12608"/>
    <cellStyle name="Обычный 2 2 16 4 5 4 2" xfId="12609"/>
    <cellStyle name="Обычный 2 2 16 4 5 4 2 2" xfId="12610"/>
    <cellStyle name="Обычный 2 2 16 4 5 4 3" xfId="12611"/>
    <cellStyle name="Обычный 2 2 16 4 5 5" xfId="12612"/>
    <cellStyle name="Обычный 2 2 16 4 5 5 2" xfId="12613"/>
    <cellStyle name="Обычный 2 2 16 4 5 6" xfId="12614"/>
    <cellStyle name="Обычный 2 2 16 4 6" xfId="12615"/>
    <cellStyle name="Обычный 2 2 16 4 6 2" xfId="12616"/>
    <cellStyle name="Обычный 2 2 16 4 6 2 2" xfId="12617"/>
    <cellStyle name="Обычный 2 2 16 4 6 2 2 2" xfId="12618"/>
    <cellStyle name="Обычный 2 2 16 4 6 2 2 2 2" xfId="12619"/>
    <cellStyle name="Обычный 2 2 16 4 6 2 2 3" xfId="12620"/>
    <cellStyle name="Обычный 2 2 16 4 6 2 3" xfId="12621"/>
    <cellStyle name="Обычный 2 2 16 4 6 2 3 2" xfId="12622"/>
    <cellStyle name="Обычный 2 2 16 4 6 2 4" xfId="12623"/>
    <cellStyle name="Обычный 2 2 16 4 6 3" xfId="12624"/>
    <cellStyle name="Обычный 2 2 16 4 6 3 2" xfId="12625"/>
    <cellStyle name="Обычный 2 2 16 4 6 3 2 2" xfId="12626"/>
    <cellStyle name="Обычный 2 2 16 4 6 3 3" xfId="12627"/>
    <cellStyle name="Обычный 2 2 16 4 6 4" xfId="12628"/>
    <cellStyle name="Обычный 2 2 16 4 6 4 2" xfId="12629"/>
    <cellStyle name="Обычный 2 2 16 4 6 5" xfId="12630"/>
    <cellStyle name="Обычный 2 2 16 4 7" xfId="12631"/>
    <cellStyle name="Обычный 2 2 16 4 7 2" xfId="12632"/>
    <cellStyle name="Обычный 2 2 16 4 7 2 2" xfId="12633"/>
    <cellStyle name="Обычный 2 2 16 4 7 2 2 2" xfId="12634"/>
    <cellStyle name="Обычный 2 2 16 4 7 2 3" xfId="12635"/>
    <cellStyle name="Обычный 2 2 16 4 7 3" xfId="12636"/>
    <cellStyle name="Обычный 2 2 16 4 7 3 2" xfId="12637"/>
    <cellStyle name="Обычный 2 2 16 4 7 4" xfId="12638"/>
    <cellStyle name="Обычный 2 2 16 4 8" xfId="12639"/>
    <cellStyle name="Обычный 2 2 16 4 8 2" xfId="12640"/>
    <cellStyle name="Обычный 2 2 16 4 8 2 2" xfId="12641"/>
    <cellStyle name="Обычный 2 2 16 4 8 3" xfId="12642"/>
    <cellStyle name="Обычный 2 2 16 4 9" xfId="12643"/>
    <cellStyle name="Обычный 2 2 16 4 9 2" xfId="12644"/>
    <cellStyle name="Обычный 2 2 16 5" xfId="12645"/>
    <cellStyle name="Обычный 2 2 16 5 10" xfId="12646"/>
    <cellStyle name="Обычный 2 2 16 5 2" xfId="12647"/>
    <cellStyle name="Обычный 2 2 16 5 2 2" xfId="12648"/>
    <cellStyle name="Обычный 2 2 16 5 2 2 2" xfId="12649"/>
    <cellStyle name="Обычный 2 2 16 5 2 2 2 2" xfId="12650"/>
    <cellStyle name="Обычный 2 2 16 5 2 2 2 2 2" xfId="12651"/>
    <cellStyle name="Обычный 2 2 16 5 2 2 2 2 2 2" xfId="12652"/>
    <cellStyle name="Обычный 2 2 16 5 2 2 2 2 3" xfId="12653"/>
    <cellStyle name="Обычный 2 2 16 5 2 2 2 3" xfId="12654"/>
    <cellStyle name="Обычный 2 2 16 5 2 2 2 3 2" xfId="12655"/>
    <cellStyle name="Обычный 2 2 16 5 2 2 2 4" xfId="12656"/>
    <cellStyle name="Обычный 2 2 16 5 2 2 3" xfId="12657"/>
    <cellStyle name="Обычный 2 2 16 5 2 2 3 2" xfId="12658"/>
    <cellStyle name="Обычный 2 2 16 5 2 2 3 2 2" xfId="12659"/>
    <cellStyle name="Обычный 2 2 16 5 2 2 3 3" xfId="12660"/>
    <cellStyle name="Обычный 2 2 16 5 2 2 4" xfId="12661"/>
    <cellStyle name="Обычный 2 2 16 5 2 2 4 2" xfId="12662"/>
    <cellStyle name="Обычный 2 2 16 5 2 2 5" xfId="12663"/>
    <cellStyle name="Обычный 2 2 16 5 2 3" xfId="12664"/>
    <cellStyle name="Обычный 2 2 16 5 2 3 2" xfId="12665"/>
    <cellStyle name="Обычный 2 2 16 5 2 3 2 2" xfId="12666"/>
    <cellStyle name="Обычный 2 2 16 5 2 3 2 2 2" xfId="12667"/>
    <cellStyle name="Обычный 2 2 16 5 2 3 2 3" xfId="12668"/>
    <cellStyle name="Обычный 2 2 16 5 2 3 3" xfId="12669"/>
    <cellStyle name="Обычный 2 2 16 5 2 3 3 2" xfId="12670"/>
    <cellStyle name="Обычный 2 2 16 5 2 3 4" xfId="12671"/>
    <cellStyle name="Обычный 2 2 16 5 2 4" xfId="12672"/>
    <cellStyle name="Обычный 2 2 16 5 2 4 2" xfId="12673"/>
    <cellStyle name="Обычный 2 2 16 5 2 4 2 2" xfId="12674"/>
    <cellStyle name="Обычный 2 2 16 5 2 4 3" xfId="12675"/>
    <cellStyle name="Обычный 2 2 16 5 2 5" xfId="12676"/>
    <cellStyle name="Обычный 2 2 16 5 2 5 2" xfId="12677"/>
    <cellStyle name="Обычный 2 2 16 5 2 6" xfId="12678"/>
    <cellStyle name="Обычный 2 2 16 5 3" xfId="12679"/>
    <cellStyle name="Обычный 2 2 16 5 3 2" xfId="12680"/>
    <cellStyle name="Обычный 2 2 16 5 3 2 2" xfId="12681"/>
    <cellStyle name="Обычный 2 2 16 5 3 2 2 2" xfId="12682"/>
    <cellStyle name="Обычный 2 2 16 5 3 2 2 2 2" xfId="12683"/>
    <cellStyle name="Обычный 2 2 16 5 3 2 2 2 2 2" xfId="12684"/>
    <cellStyle name="Обычный 2 2 16 5 3 2 2 2 3" xfId="12685"/>
    <cellStyle name="Обычный 2 2 16 5 3 2 2 3" xfId="12686"/>
    <cellStyle name="Обычный 2 2 16 5 3 2 2 3 2" xfId="12687"/>
    <cellStyle name="Обычный 2 2 16 5 3 2 2 4" xfId="12688"/>
    <cellStyle name="Обычный 2 2 16 5 3 2 3" xfId="12689"/>
    <cellStyle name="Обычный 2 2 16 5 3 2 3 2" xfId="12690"/>
    <cellStyle name="Обычный 2 2 16 5 3 2 3 2 2" xfId="12691"/>
    <cellStyle name="Обычный 2 2 16 5 3 2 3 3" xfId="12692"/>
    <cellStyle name="Обычный 2 2 16 5 3 2 4" xfId="12693"/>
    <cellStyle name="Обычный 2 2 16 5 3 2 4 2" xfId="12694"/>
    <cellStyle name="Обычный 2 2 16 5 3 2 5" xfId="12695"/>
    <cellStyle name="Обычный 2 2 16 5 3 3" xfId="12696"/>
    <cellStyle name="Обычный 2 2 16 5 3 3 2" xfId="12697"/>
    <cellStyle name="Обычный 2 2 16 5 3 3 2 2" xfId="12698"/>
    <cellStyle name="Обычный 2 2 16 5 3 3 2 2 2" xfId="12699"/>
    <cellStyle name="Обычный 2 2 16 5 3 3 2 3" xfId="12700"/>
    <cellStyle name="Обычный 2 2 16 5 3 3 3" xfId="12701"/>
    <cellStyle name="Обычный 2 2 16 5 3 3 3 2" xfId="12702"/>
    <cellStyle name="Обычный 2 2 16 5 3 3 4" xfId="12703"/>
    <cellStyle name="Обычный 2 2 16 5 3 4" xfId="12704"/>
    <cellStyle name="Обычный 2 2 16 5 3 4 2" xfId="12705"/>
    <cellStyle name="Обычный 2 2 16 5 3 4 2 2" xfId="12706"/>
    <cellStyle name="Обычный 2 2 16 5 3 4 3" xfId="12707"/>
    <cellStyle name="Обычный 2 2 16 5 3 5" xfId="12708"/>
    <cellStyle name="Обычный 2 2 16 5 3 5 2" xfId="12709"/>
    <cellStyle name="Обычный 2 2 16 5 3 6" xfId="12710"/>
    <cellStyle name="Обычный 2 2 16 5 4" xfId="12711"/>
    <cellStyle name="Обычный 2 2 16 5 4 2" xfId="12712"/>
    <cellStyle name="Обычный 2 2 16 5 4 2 2" xfId="12713"/>
    <cellStyle name="Обычный 2 2 16 5 4 2 2 2" xfId="12714"/>
    <cellStyle name="Обычный 2 2 16 5 4 2 2 2 2" xfId="12715"/>
    <cellStyle name="Обычный 2 2 16 5 4 2 2 2 2 2" xfId="12716"/>
    <cellStyle name="Обычный 2 2 16 5 4 2 2 2 3" xfId="12717"/>
    <cellStyle name="Обычный 2 2 16 5 4 2 2 3" xfId="12718"/>
    <cellStyle name="Обычный 2 2 16 5 4 2 2 3 2" xfId="12719"/>
    <cellStyle name="Обычный 2 2 16 5 4 2 2 4" xfId="12720"/>
    <cellStyle name="Обычный 2 2 16 5 4 2 3" xfId="12721"/>
    <cellStyle name="Обычный 2 2 16 5 4 2 3 2" xfId="12722"/>
    <cellStyle name="Обычный 2 2 16 5 4 2 3 2 2" xfId="12723"/>
    <cellStyle name="Обычный 2 2 16 5 4 2 3 3" xfId="12724"/>
    <cellStyle name="Обычный 2 2 16 5 4 2 4" xfId="12725"/>
    <cellStyle name="Обычный 2 2 16 5 4 2 4 2" xfId="12726"/>
    <cellStyle name="Обычный 2 2 16 5 4 2 5" xfId="12727"/>
    <cellStyle name="Обычный 2 2 16 5 4 3" xfId="12728"/>
    <cellStyle name="Обычный 2 2 16 5 4 3 2" xfId="12729"/>
    <cellStyle name="Обычный 2 2 16 5 4 3 2 2" xfId="12730"/>
    <cellStyle name="Обычный 2 2 16 5 4 3 2 2 2" xfId="12731"/>
    <cellStyle name="Обычный 2 2 16 5 4 3 2 3" xfId="12732"/>
    <cellStyle name="Обычный 2 2 16 5 4 3 3" xfId="12733"/>
    <cellStyle name="Обычный 2 2 16 5 4 3 3 2" xfId="12734"/>
    <cellStyle name="Обычный 2 2 16 5 4 3 4" xfId="12735"/>
    <cellStyle name="Обычный 2 2 16 5 4 4" xfId="12736"/>
    <cellStyle name="Обычный 2 2 16 5 4 4 2" xfId="12737"/>
    <cellStyle name="Обычный 2 2 16 5 4 4 2 2" xfId="12738"/>
    <cellStyle name="Обычный 2 2 16 5 4 4 3" xfId="12739"/>
    <cellStyle name="Обычный 2 2 16 5 4 5" xfId="12740"/>
    <cellStyle name="Обычный 2 2 16 5 4 5 2" xfId="12741"/>
    <cellStyle name="Обычный 2 2 16 5 4 6" xfId="12742"/>
    <cellStyle name="Обычный 2 2 16 5 5" xfId="12743"/>
    <cellStyle name="Обычный 2 2 16 5 5 2" xfId="12744"/>
    <cellStyle name="Обычный 2 2 16 5 5 2 2" xfId="12745"/>
    <cellStyle name="Обычный 2 2 16 5 5 2 2 2" xfId="12746"/>
    <cellStyle name="Обычный 2 2 16 5 5 2 2 2 2" xfId="12747"/>
    <cellStyle name="Обычный 2 2 16 5 5 2 2 2 2 2" xfId="12748"/>
    <cellStyle name="Обычный 2 2 16 5 5 2 2 2 3" xfId="12749"/>
    <cellStyle name="Обычный 2 2 16 5 5 2 2 3" xfId="12750"/>
    <cellStyle name="Обычный 2 2 16 5 5 2 2 3 2" xfId="12751"/>
    <cellStyle name="Обычный 2 2 16 5 5 2 2 4" xfId="12752"/>
    <cellStyle name="Обычный 2 2 16 5 5 2 3" xfId="12753"/>
    <cellStyle name="Обычный 2 2 16 5 5 2 3 2" xfId="12754"/>
    <cellStyle name="Обычный 2 2 16 5 5 2 3 2 2" xfId="12755"/>
    <cellStyle name="Обычный 2 2 16 5 5 2 3 3" xfId="12756"/>
    <cellStyle name="Обычный 2 2 16 5 5 2 4" xfId="12757"/>
    <cellStyle name="Обычный 2 2 16 5 5 2 4 2" xfId="12758"/>
    <cellStyle name="Обычный 2 2 16 5 5 2 5" xfId="12759"/>
    <cellStyle name="Обычный 2 2 16 5 5 3" xfId="12760"/>
    <cellStyle name="Обычный 2 2 16 5 5 3 2" xfId="12761"/>
    <cellStyle name="Обычный 2 2 16 5 5 3 2 2" xfId="12762"/>
    <cellStyle name="Обычный 2 2 16 5 5 3 2 2 2" xfId="12763"/>
    <cellStyle name="Обычный 2 2 16 5 5 3 2 3" xfId="12764"/>
    <cellStyle name="Обычный 2 2 16 5 5 3 3" xfId="12765"/>
    <cellStyle name="Обычный 2 2 16 5 5 3 3 2" xfId="12766"/>
    <cellStyle name="Обычный 2 2 16 5 5 3 4" xfId="12767"/>
    <cellStyle name="Обычный 2 2 16 5 5 4" xfId="12768"/>
    <cellStyle name="Обычный 2 2 16 5 5 4 2" xfId="12769"/>
    <cellStyle name="Обычный 2 2 16 5 5 4 2 2" xfId="12770"/>
    <cellStyle name="Обычный 2 2 16 5 5 4 3" xfId="12771"/>
    <cellStyle name="Обычный 2 2 16 5 5 5" xfId="12772"/>
    <cellStyle name="Обычный 2 2 16 5 5 5 2" xfId="12773"/>
    <cellStyle name="Обычный 2 2 16 5 5 6" xfId="12774"/>
    <cellStyle name="Обычный 2 2 16 5 6" xfId="12775"/>
    <cellStyle name="Обычный 2 2 16 5 6 2" xfId="12776"/>
    <cellStyle name="Обычный 2 2 16 5 6 2 2" xfId="12777"/>
    <cellStyle name="Обычный 2 2 16 5 6 2 2 2" xfId="12778"/>
    <cellStyle name="Обычный 2 2 16 5 6 2 2 2 2" xfId="12779"/>
    <cellStyle name="Обычный 2 2 16 5 6 2 2 3" xfId="12780"/>
    <cellStyle name="Обычный 2 2 16 5 6 2 3" xfId="12781"/>
    <cellStyle name="Обычный 2 2 16 5 6 2 3 2" xfId="12782"/>
    <cellStyle name="Обычный 2 2 16 5 6 2 4" xfId="12783"/>
    <cellStyle name="Обычный 2 2 16 5 6 3" xfId="12784"/>
    <cellStyle name="Обычный 2 2 16 5 6 3 2" xfId="12785"/>
    <cellStyle name="Обычный 2 2 16 5 6 3 2 2" xfId="12786"/>
    <cellStyle name="Обычный 2 2 16 5 6 3 3" xfId="12787"/>
    <cellStyle name="Обычный 2 2 16 5 6 4" xfId="12788"/>
    <cellStyle name="Обычный 2 2 16 5 6 4 2" xfId="12789"/>
    <cellStyle name="Обычный 2 2 16 5 6 5" xfId="12790"/>
    <cellStyle name="Обычный 2 2 16 5 7" xfId="12791"/>
    <cellStyle name="Обычный 2 2 16 5 7 2" xfId="12792"/>
    <cellStyle name="Обычный 2 2 16 5 7 2 2" xfId="12793"/>
    <cellStyle name="Обычный 2 2 16 5 7 2 2 2" xfId="12794"/>
    <cellStyle name="Обычный 2 2 16 5 7 2 3" xfId="12795"/>
    <cellStyle name="Обычный 2 2 16 5 7 3" xfId="12796"/>
    <cellStyle name="Обычный 2 2 16 5 7 3 2" xfId="12797"/>
    <cellStyle name="Обычный 2 2 16 5 7 4" xfId="12798"/>
    <cellStyle name="Обычный 2 2 16 5 8" xfId="12799"/>
    <cellStyle name="Обычный 2 2 16 5 8 2" xfId="12800"/>
    <cellStyle name="Обычный 2 2 16 5 8 2 2" xfId="12801"/>
    <cellStyle name="Обычный 2 2 16 5 8 3" xfId="12802"/>
    <cellStyle name="Обычный 2 2 16 5 9" xfId="12803"/>
    <cellStyle name="Обычный 2 2 16 5 9 2" xfId="12804"/>
    <cellStyle name="Обычный 2 2 16 6" xfId="12805"/>
    <cellStyle name="Обычный 2 2 16 6 2" xfId="12806"/>
    <cellStyle name="Обычный 2 2 16 6 2 2" xfId="12807"/>
    <cellStyle name="Обычный 2 2 16 6 2 2 2" xfId="12808"/>
    <cellStyle name="Обычный 2 2 16 6 2 2 2 2" xfId="12809"/>
    <cellStyle name="Обычный 2 2 16 6 2 2 2 2 2" xfId="12810"/>
    <cellStyle name="Обычный 2 2 16 6 2 2 2 3" xfId="12811"/>
    <cellStyle name="Обычный 2 2 16 6 2 2 3" xfId="12812"/>
    <cellStyle name="Обычный 2 2 16 6 2 2 3 2" xfId="12813"/>
    <cellStyle name="Обычный 2 2 16 6 2 2 4" xfId="12814"/>
    <cellStyle name="Обычный 2 2 16 6 2 3" xfId="12815"/>
    <cellStyle name="Обычный 2 2 16 6 2 3 2" xfId="12816"/>
    <cellStyle name="Обычный 2 2 16 6 2 3 2 2" xfId="12817"/>
    <cellStyle name="Обычный 2 2 16 6 2 3 3" xfId="12818"/>
    <cellStyle name="Обычный 2 2 16 6 2 4" xfId="12819"/>
    <cellStyle name="Обычный 2 2 16 6 2 4 2" xfId="12820"/>
    <cellStyle name="Обычный 2 2 16 6 2 5" xfId="12821"/>
    <cellStyle name="Обычный 2 2 16 6 3" xfId="12822"/>
    <cellStyle name="Обычный 2 2 16 6 3 2" xfId="12823"/>
    <cellStyle name="Обычный 2 2 16 6 3 2 2" xfId="12824"/>
    <cellStyle name="Обычный 2 2 16 6 3 2 2 2" xfId="12825"/>
    <cellStyle name="Обычный 2 2 16 6 3 2 3" xfId="12826"/>
    <cellStyle name="Обычный 2 2 16 6 3 3" xfId="12827"/>
    <cellStyle name="Обычный 2 2 16 6 3 3 2" xfId="12828"/>
    <cellStyle name="Обычный 2 2 16 6 3 4" xfId="12829"/>
    <cellStyle name="Обычный 2 2 16 6 4" xfId="12830"/>
    <cellStyle name="Обычный 2 2 16 6 4 2" xfId="12831"/>
    <cellStyle name="Обычный 2 2 16 6 4 2 2" xfId="12832"/>
    <cellStyle name="Обычный 2 2 16 6 4 3" xfId="12833"/>
    <cellStyle name="Обычный 2 2 16 6 5" xfId="12834"/>
    <cellStyle name="Обычный 2 2 16 6 5 2" xfId="12835"/>
    <cellStyle name="Обычный 2 2 16 6 6" xfId="12836"/>
    <cellStyle name="Обычный 2 2 16 7" xfId="12837"/>
    <cellStyle name="Обычный 2 2 16 7 2" xfId="12838"/>
    <cellStyle name="Обычный 2 2 16 7 2 2" xfId="12839"/>
    <cellStyle name="Обычный 2 2 16 7 2 2 2" xfId="12840"/>
    <cellStyle name="Обычный 2 2 16 7 2 2 2 2" xfId="12841"/>
    <cellStyle name="Обычный 2 2 16 7 2 2 2 2 2" xfId="12842"/>
    <cellStyle name="Обычный 2 2 16 7 2 2 2 3" xfId="12843"/>
    <cellStyle name="Обычный 2 2 16 7 2 2 3" xfId="12844"/>
    <cellStyle name="Обычный 2 2 16 7 2 2 3 2" xfId="12845"/>
    <cellStyle name="Обычный 2 2 16 7 2 2 4" xfId="12846"/>
    <cellStyle name="Обычный 2 2 16 7 2 3" xfId="12847"/>
    <cellStyle name="Обычный 2 2 16 7 2 3 2" xfId="12848"/>
    <cellStyle name="Обычный 2 2 16 7 2 3 2 2" xfId="12849"/>
    <cellStyle name="Обычный 2 2 16 7 2 3 3" xfId="12850"/>
    <cellStyle name="Обычный 2 2 16 7 2 4" xfId="12851"/>
    <cellStyle name="Обычный 2 2 16 7 2 4 2" xfId="12852"/>
    <cellStyle name="Обычный 2 2 16 7 2 5" xfId="12853"/>
    <cellStyle name="Обычный 2 2 16 7 3" xfId="12854"/>
    <cellStyle name="Обычный 2 2 16 7 3 2" xfId="12855"/>
    <cellStyle name="Обычный 2 2 16 7 3 2 2" xfId="12856"/>
    <cellStyle name="Обычный 2 2 16 7 3 2 2 2" xfId="12857"/>
    <cellStyle name="Обычный 2 2 16 7 3 2 3" xfId="12858"/>
    <cellStyle name="Обычный 2 2 16 7 3 3" xfId="12859"/>
    <cellStyle name="Обычный 2 2 16 7 3 3 2" xfId="12860"/>
    <cellStyle name="Обычный 2 2 16 7 3 4" xfId="12861"/>
    <cellStyle name="Обычный 2 2 16 7 4" xfId="12862"/>
    <cellStyle name="Обычный 2 2 16 7 4 2" xfId="12863"/>
    <cellStyle name="Обычный 2 2 16 7 4 2 2" xfId="12864"/>
    <cellStyle name="Обычный 2 2 16 7 4 3" xfId="12865"/>
    <cellStyle name="Обычный 2 2 16 7 5" xfId="12866"/>
    <cellStyle name="Обычный 2 2 16 7 5 2" xfId="12867"/>
    <cellStyle name="Обычный 2 2 16 7 6" xfId="12868"/>
    <cellStyle name="Обычный 2 2 16 8" xfId="12869"/>
    <cellStyle name="Обычный 2 2 16 8 2" xfId="12870"/>
    <cellStyle name="Обычный 2 2 16 8 2 2" xfId="12871"/>
    <cellStyle name="Обычный 2 2 16 8 2 2 2" xfId="12872"/>
    <cellStyle name="Обычный 2 2 16 8 2 2 2 2" xfId="12873"/>
    <cellStyle name="Обычный 2 2 16 8 2 2 2 2 2" xfId="12874"/>
    <cellStyle name="Обычный 2 2 16 8 2 2 2 3" xfId="12875"/>
    <cellStyle name="Обычный 2 2 16 8 2 2 3" xfId="12876"/>
    <cellStyle name="Обычный 2 2 16 8 2 2 3 2" xfId="12877"/>
    <cellStyle name="Обычный 2 2 16 8 2 2 4" xfId="12878"/>
    <cellStyle name="Обычный 2 2 16 8 2 3" xfId="12879"/>
    <cellStyle name="Обычный 2 2 16 8 2 3 2" xfId="12880"/>
    <cellStyle name="Обычный 2 2 16 8 2 3 2 2" xfId="12881"/>
    <cellStyle name="Обычный 2 2 16 8 2 3 3" xfId="12882"/>
    <cellStyle name="Обычный 2 2 16 8 2 4" xfId="12883"/>
    <cellStyle name="Обычный 2 2 16 8 2 4 2" xfId="12884"/>
    <cellStyle name="Обычный 2 2 16 8 2 5" xfId="12885"/>
    <cellStyle name="Обычный 2 2 16 8 3" xfId="12886"/>
    <cellStyle name="Обычный 2 2 16 8 3 2" xfId="12887"/>
    <cellStyle name="Обычный 2 2 16 8 3 2 2" xfId="12888"/>
    <cellStyle name="Обычный 2 2 16 8 3 2 2 2" xfId="12889"/>
    <cellStyle name="Обычный 2 2 16 8 3 2 3" xfId="12890"/>
    <cellStyle name="Обычный 2 2 16 8 3 3" xfId="12891"/>
    <cellStyle name="Обычный 2 2 16 8 3 3 2" xfId="12892"/>
    <cellStyle name="Обычный 2 2 16 8 3 4" xfId="12893"/>
    <cellStyle name="Обычный 2 2 16 8 4" xfId="12894"/>
    <cellStyle name="Обычный 2 2 16 8 4 2" xfId="12895"/>
    <cellStyle name="Обычный 2 2 16 8 4 2 2" xfId="12896"/>
    <cellStyle name="Обычный 2 2 16 8 4 3" xfId="12897"/>
    <cellStyle name="Обычный 2 2 16 8 5" xfId="12898"/>
    <cellStyle name="Обычный 2 2 16 8 5 2" xfId="12899"/>
    <cellStyle name="Обычный 2 2 16 8 6" xfId="12900"/>
    <cellStyle name="Обычный 2 2 16 9" xfId="12901"/>
    <cellStyle name="Обычный 2 2 16 9 2" xfId="12902"/>
    <cellStyle name="Обычный 2 2 16 9 2 2" xfId="12903"/>
    <cellStyle name="Обычный 2 2 16 9 2 2 2" xfId="12904"/>
    <cellStyle name="Обычный 2 2 16 9 2 2 2 2" xfId="12905"/>
    <cellStyle name="Обычный 2 2 16 9 2 2 2 2 2" xfId="12906"/>
    <cellStyle name="Обычный 2 2 16 9 2 2 2 3" xfId="12907"/>
    <cellStyle name="Обычный 2 2 16 9 2 2 3" xfId="12908"/>
    <cellStyle name="Обычный 2 2 16 9 2 2 3 2" xfId="12909"/>
    <cellStyle name="Обычный 2 2 16 9 2 2 4" xfId="12910"/>
    <cellStyle name="Обычный 2 2 16 9 2 3" xfId="12911"/>
    <cellStyle name="Обычный 2 2 16 9 2 3 2" xfId="12912"/>
    <cellStyle name="Обычный 2 2 16 9 2 3 2 2" xfId="12913"/>
    <cellStyle name="Обычный 2 2 16 9 2 3 3" xfId="12914"/>
    <cellStyle name="Обычный 2 2 16 9 2 4" xfId="12915"/>
    <cellStyle name="Обычный 2 2 16 9 2 4 2" xfId="12916"/>
    <cellStyle name="Обычный 2 2 16 9 2 5" xfId="12917"/>
    <cellStyle name="Обычный 2 2 16 9 3" xfId="12918"/>
    <cellStyle name="Обычный 2 2 16 9 3 2" xfId="12919"/>
    <cellStyle name="Обычный 2 2 16 9 3 2 2" xfId="12920"/>
    <cellStyle name="Обычный 2 2 16 9 3 2 2 2" xfId="12921"/>
    <cellStyle name="Обычный 2 2 16 9 3 2 3" xfId="12922"/>
    <cellStyle name="Обычный 2 2 16 9 3 3" xfId="12923"/>
    <cellStyle name="Обычный 2 2 16 9 3 3 2" xfId="12924"/>
    <cellStyle name="Обычный 2 2 16 9 3 4" xfId="12925"/>
    <cellStyle name="Обычный 2 2 16 9 4" xfId="12926"/>
    <cellStyle name="Обычный 2 2 16 9 4 2" xfId="12927"/>
    <cellStyle name="Обычный 2 2 16 9 4 2 2" xfId="12928"/>
    <cellStyle name="Обычный 2 2 16 9 4 3" xfId="12929"/>
    <cellStyle name="Обычный 2 2 16 9 5" xfId="12930"/>
    <cellStyle name="Обычный 2 2 16 9 5 2" xfId="12931"/>
    <cellStyle name="Обычный 2 2 16 9 6" xfId="12932"/>
    <cellStyle name="Обычный 2 2 17" xfId="12933"/>
    <cellStyle name="Обычный 2 2 17 10" xfId="12934"/>
    <cellStyle name="Обычный 2 2 17 10 2" xfId="12935"/>
    <cellStyle name="Обычный 2 2 17 10 2 2" xfId="12936"/>
    <cellStyle name="Обычный 2 2 17 10 2 2 2" xfId="12937"/>
    <cellStyle name="Обычный 2 2 17 10 2 2 2 2" xfId="12938"/>
    <cellStyle name="Обычный 2 2 17 10 2 2 3" xfId="12939"/>
    <cellStyle name="Обычный 2 2 17 10 2 3" xfId="12940"/>
    <cellStyle name="Обычный 2 2 17 10 2 3 2" xfId="12941"/>
    <cellStyle name="Обычный 2 2 17 10 2 4" xfId="12942"/>
    <cellStyle name="Обычный 2 2 17 10 3" xfId="12943"/>
    <cellStyle name="Обычный 2 2 17 10 3 2" xfId="12944"/>
    <cellStyle name="Обычный 2 2 17 10 3 2 2" xfId="12945"/>
    <cellStyle name="Обычный 2 2 17 10 3 3" xfId="12946"/>
    <cellStyle name="Обычный 2 2 17 10 4" xfId="12947"/>
    <cellStyle name="Обычный 2 2 17 10 4 2" xfId="12948"/>
    <cellStyle name="Обычный 2 2 17 10 5" xfId="12949"/>
    <cellStyle name="Обычный 2 2 17 11" xfId="12950"/>
    <cellStyle name="Обычный 2 2 17 11 2" xfId="12951"/>
    <cellStyle name="Обычный 2 2 17 11 2 2" xfId="12952"/>
    <cellStyle name="Обычный 2 2 17 11 2 2 2" xfId="12953"/>
    <cellStyle name="Обычный 2 2 17 11 2 3" xfId="12954"/>
    <cellStyle name="Обычный 2 2 17 11 3" xfId="12955"/>
    <cellStyle name="Обычный 2 2 17 11 3 2" xfId="12956"/>
    <cellStyle name="Обычный 2 2 17 11 4" xfId="12957"/>
    <cellStyle name="Обычный 2 2 17 12" xfId="12958"/>
    <cellStyle name="Обычный 2 2 17 12 2" xfId="12959"/>
    <cellStyle name="Обычный 2 2 17 12 2 2" xfId="12960"/>
    <cellStyle name="Обычный 2 2 17 12 3" xfId="12961"/>
    <cellStyle name="Обычный 2 2 17 13" xfId="12962"/>
    <cellStyle name="Обычный 2 2 17 14" xfId="12963"/>
    <cellStyle name="Обычный 2 2 17 14 2" xfId="12964"/>
    <cellStyle name="Обычный 2 2 17 15" xfId="12965"/>
    <cellStyle name="Обычный 2 2 17 2" xfId="12966"/>
    <cellStyle name="Обычный 2 2 17 2 10" xfId="12967"/>
    <cellStyle name="Обычный 2 2 17 2 10 2" xfId="12968"/>
    <cellStyle name="Обычный 2 2 17 2 10 2 2" xfId="12969"/>
    <cellStyle name="Обычный 2 2 17 2 10 2 2 2" xfId="12970"/>
    <cellStyle name="Обычный 2 2 17 2 10 2 3" xfId="12971"/>
    <cellStyle name="Обычный 2 2 17 2 10 3" xfId="12972"/>
    <cellStyle name="Обычный 2 2 17 2 10 3 2" xfId="12973"/>
    <cellStyle name="Обычный 2 2 17 2 10 4" xfId="12974"/>
    <cellStyle name="Обычный 2 2 17 2 11" xfId="12975"/>
    <cellStyle name="Обычный 2 2 17 2 11 2" xfId="12976"/>
    <cellStyle name="Обычный 2 2 17 2 11 2 2" xfId="12977"/>
    <cellStyle name="Обычный 2 2 17 2 11 3" xfId="12978"/>
    <cellStyle name="Обычный 2 2 17 2 12" xfId="12979"/>
    <cellStyle name="Обычный 2 2 17 2 12 2" xfId="12980"/>
    <cellStyle name="Обычный 2 2 17 2 13" xfId="12981"/>
    <cellStyle name="Обычный 2 2 17 2 2" xfId="12982"/>
    <cellStyle name="Обычный 2 2 17 2 2 10" xfId="12983"/>
    <cellStyle name="Обычный 2 2 17 2 2 10 2" xfId="12984"/>
    <cellStyle name="Обычный 2 2 17 2 2 11" xfId="12985"/>
    <cellStyle name="Обычный 2 2 17 2 2 2" xfId="12986"/>
    <cellStyle name="Обычный 2 2 17 2 2 2 10" xfId="12987"/>
    <cellStyle name="Обычный 2 2 17 2 2 2 2" xfId="12988"/>
    <cellStyle name="Обычный 2 2 17 2 2 2 2 2" xfId="12989"/>
    <cellStyle name="Обычный 2 2 17 2 2 2 2 2 2" xfId="12990"/>
    <cellStyle name="Обычный 2 2 17 2 2 2 2 2 2 2" xfId="12991"/>
    <cellStyle name="Обычный 2 2 17 2 2 2 2 2 2 2 2" xfId="12992"/>
    <cellStyle name="Обычный 2 2 17 2 2 2 2 2 2 2 2 2" xfId="12993"/>
    <cellStyle name="Обычный 2 2 17 2 2 2 2 2 2 2 3" xfId="12994"/>
    <cellStyle name="Обычный 2 2 17 2 2 2 2 2 2 3" xfId="12995"/>
    <cellStyle name="Обычный 2 2 17 2 2 2 2 2 2 3 2" xfId="12996"/>
    <cellStyle name="Обычный 2 2 17 2 2 2 2 2 2 4" xfId="12997"/>
    <cellStyle name="Обычный 2 2 17 2 2 2 2 2 3" xfId="12998"/>
    <cellStyle name="Обычный 2 2 17 2 2 2 2 2 3 2" xfId="12999"/>
    <cellStyle name="Обычный 2 2 17 2 2 2 2 2 3 2 2" xfId="13000"/>
    <cellStyle name="Обычный 2 2 17 2 2 2 2 2 3 3" xfId="13001"/>
    <cellStyle name="Обычный 2 2 17 2 2 2 2 2 4" xfId="13002"/>
    <cellStyle name="Обычный 2 2 17 2 2 2 2 2 4 2" xfId="13003"/>
    <cellStyle name="Обычный 2 2 17 2 2 2 2 2 5" xfId="13004"/>
    <cellStyle name="Обычный 2 2 17 2 2 2 2 3" xfId="13005"/>
    <cellStyle name="Обычный 2 2 17 2 2 2 2 3 2" xfId="13006"/>
    <cellStyle name="Обычный 2 2 17 2 2 2 2 3 2 2" xfId="13007"/>
    <cellStyle name="Обычный 2 2 17 2 2 2 2 3 2 2 2" xfId="13008"/>
    <cellStyle name="Обычный 2 2 17 2 2 2 2 3 2 3" xfId="13009"/>
    <cellStyle name="Обычный 2 2 17 2 2 2 2 3 3" xfId="13010"/>
    <cellStyle name="Обычный 2 2 17 2 2 2 2 3 3 2" xfId="13011"/>
    <cellStyle name="Обычный 2 2 17 2 2 2 2 3 4" xfId="13012"/>
    <cellStyle name="Обычный 2 2 17 2 2 2 2 4" xfId="13013"/>
    <cellStyle name="Обычный 2 2 17 2 2 2 2 4 2" xfId="13014"/>
    <cellStyle name="Обычный 2 2 17 2 2 2 2 4 2 2" xfId="13015"/>
    <cellStyle name="Обычный 2 2 17 2 2 2 2 4 3" xfId="13016"/>
    <cellStyle name="Обычный 2 2 17 2 2 2 2 5" xfId="13017"/>
    <cellStyle name="Обычный 2 2 17 2 2 2 2 5 2" xfId="13018"/>
    <cellStyle name="Обычный 2 2 17 2 2 2 2 6" xfId="13019"/>
    <cellStyle name="Обычный 2 2 17 2 2 2 3" xfId="13020"/>
    <cellStyle name="Обычный 2 2 17 2 2 2 3 2" xfId="13021"/>
    <cellStyle name="Обычный 2 2 17 2 2 2 3 2 2" xfId="13022"/>
    <cellStyle name="Обычный 2 2 17 2 2 2 3 2 2 2" xfId="13023"/>
    <cellStyle name="Обычный 2 2 17 2 2 2 3 2 2 2 2" xfId="13024"/>
    <cellStyle name="Обычный 2 2 17 2 2 2 3 2 2 2 2 2" xfId="13025"/>
    <cellStyle name="Обычный 2 2 17 2 2 2 3 2 2 2 3" xfId="13026"/>
    <cellStyle name="Обычный 2 2 17 2 2 2 3 2 2 3" xfId="13027"/>
    <cellStyle name="Обычный 2 2 17 2 2 2 3 2 2 3 2" xfId="13028"/>
    <cellStyle name="Обычный 2 2 17 2 2 2 3 2 2 4" xfId="13029"/>
    <cellStyle name="Обычный 2 2 17 2 2 2 3 2 3" xfId="13030"/>
    <cellStyle name="Обычный 2 2 17 2 2 2 3 2 3 2" xfId="13031"/>
    <cellStyle name="Обычный 2 2 17 2 2 2 3 2 3 2 2" xfId="13032"/>
    <cellStyle name="Обычный 2 2 17 2 2 2 3 2 3 3" xfId="13033"/>
    <cellStyle name="Обычный 2 2 17 2 2 2 3 2 4" xfId="13034"/>
    <cellStyle name="Обычный 2 2 17 2 2 2 3 2 4 2" xfId="13035"/>
    <cellStyle name="Обычный 2 2 17 2 2 2 3 2 5" xfId="13036"/>
    <cellStyle name="Обычный 2 2 17 2 2 2 3 3" xfId="13037"/>
    <cellStyle name="Обычный 2 2 17 2 2 2 3 3 2" xfId="13038"/>
    <cellStyle name="Обычный 2 2 17 2 2 2 3 3 2 2" xfId="13039"/>
    <cellStyle name="Обычный 2 2 17 2 2 2 3 3 2 2 2" xfId="13040"/>
    <cellStyle name="Обычный 2 2 17 2 2 2 3 3 2 3" xfId="13041"/>
    <cellStyle name="Обычный 2 2 17 2 2 2 3 3 3" xfId="13042"/>
    <cellStyle name="Обычный 2 2 17 2 2 2 3 3 3 2" xfId="13043"/>
    <cellStyle name="Обычный 2 2 17 2 2 2 3 3 4" xfId="13044"/>
    <cellStyle name="Обычный 2 2 17 2 2 2 3 4" xfId="13045"/>
    <cellStyle name="Обычный 2 2 17 2 2 2 3 4 2" xfId="13046"/>
    <cellStyle name="Обычный 2 2 17 2 2 2 3 4 2 2" xfId="13047"/>
    <cellStyle name="Обычный 2 2 17 2 2 2 3 4 3" xfId="13048"/>
    <cellStyle name="Обычный 2 2 17 2 2 2 3 5" xfId="13049"/>
    <cellStyle name="Обычный 2 2 17 2 2 2 3 5 2" xfId="13050"/>
    <cellStyle name="Обычный 2 2 17 2 2 2 3 6" xfId="13051"/>
    <cellStyle name="Обычный 2 2 17 2 2 2 4" xfId="13052"/>
    <cellStyle name="Обычный 2 2 17 2 2 2 4 2" xfId="13053"/>
    <cellStyle name="Обычный 2 2 17 2 2 2 4 2 2" xfId="13054"/>
    <cellStyle name="Обычный 2 2 17 2 2 2 4 2 2 2" xfId="13055"/>
    <cellStyle name="Обычный 2 2 17 2 2 2 4 2 2 2 2" xfId="13056"/>
    <cellStyle name="Обычный 2 2 17 2 2 2 4 2 2 2 2 2" xfId="13057"/>
    <cellStyle name="Обычный 2 2 17 2 2 2 4 2 2 2 3" xfId="13058"/>
    <cellStyle name="Обычный 2 2 17 2 2 2 4 2 2 3" xfId="13059"/>
    <cellStyle name="Обычный 2 2 17 2 2 2 4 2 2 3 2" xfId="13060"/>
    <cellStyle name="Обычный 2 2 17 2 2 2 4 2 2 4" xfId="13061"/>
    <cellStyle name="Обычный 2 2 17 2 2 2 4 2 3" xfId="13062"/>
    <cellStyle name="Обычный 2 2 17 2 2 2 4 2 3 2" xfId="13063"/>
    <cellStyle name="Обычный 2 2 17 2 2 2 4 2 3 2 2" xfId="13064"/>
    <cellStyle name="Обычный 2 2 17 2 2 2 4 2 3 3" xfId="13065"/>
    <cellStyle name="Обычный 2 2 17 2 2 2 4 2 4" xfId="13066"/>
    <cellStyle name="Обычный 2 2 17 2 2 2 4 2 4 2" xfId="13067"/>
    <cellStyle name="Обычный 2 2 17 2 2 2 4 2 5" xfId="13068"/>
    <cellStyle name="Обычный 2 2 17 2 2 2 4 3" xfId="13069"/>
    <cellStyle name="Обычный 2 2 17 2 2 2 4 3 2" xfId="13070"/>
    <cellStyle name="Обычный 2 2 17 2 2 2 4 3 2 2" xfId="13071"/>
    <cellStyle name="Обычный 2 2 17 2 2 2 4 3 2 2 2" xfId="13072"/>
    <cellStyle name="Обычный 2 2 17 2 2 2 4 3 2 3" xfId="13073"/>
    <cellStyle name="Обычный 2 2 17 2 2 2 4 3 3" xfId="13074"/>
    <cellStyle name="Обычный 2 2 17 2 2 2 4 3 3 2" xfId="13075"/>
    <cellStyle name="Обычный 2 2 17 2 2 2 4 3 4" xfId="13076"/>
    <cellStyle name="Обычный 2 2 17 2 2 2 4 4" xfId="13077"/>
    <cellStyle name="Обычный 2 2 17 2 2 2 4 4 2" xfId="13078"/>
    <cellStyle name="Обычный 2 2 17 2 2 2 4 4 2 2" xfId="13079"/>
    <cellStyle name="Обычный 2 2 17 2 2 2 4 4 3" xfId="13080"/>
    <cellStyle name="Обычный 2 2 17 2 2 2 4 5" xfId="13081"/>
    <cellStyle name="Обычный 2 2 17 2 2 2 4 5 2" xfId="13082"/>
    <cellStyle name="Обычный 2 2 17 2 2 2 4 6" xfId="13083"/>
    <cellStyle name="Обычный 2 2 17 2 2 2 5" xfId="13084"/>
    <cellStyle name="Обычный 2 2 17 2 2 2 5 2" xfId="13085"/>
    <cellStyle name="Обычный 2 2 17 2 2 2 5 2 2" xfId="13086"/>
    <cellStyle name="Обычный 2 2 17 2 2 2 5 2 2 2" xfId="13087"/>
    <cellStyle name="Обычный 2 2 17 2 2 2 5 2 2 2 2" xfId="13088"/>
    <cellStyle name="Обычный 2 2 17 2 2 2 5 2 2 2 2 2" xfId="13089"/>
    <cellStyle name="Обычный 2 2 17 2 2 2 5 2 2 2 3" xfId="13090"/>
    <cellStyle name="Обычный 2 2 17 2 2 2 5 2 2 3" xfId="13091"/>
    <cellStyle name="Обычный 2 2 17 2 2 2 5 2 2 3 2" xfId="13092"/>
    <cellStyle name="Обычный 2 2 17 2 2 2 5 2 2 4" xfId="13093"/>
    <cellStyle name="Обычный 2 2 17 2 2 2 5 2 3" xfId="13094"/>
    <cellStyle name="Обычный 2 2 17 2 2 2 5 2 3 2" xfId="13095"/>
    <cellStyle name="Обычный 2 2 17 2 2 2 5 2 3 2 2" xfId="13096"/>
    <cellStyle name="Обычный 2 2 17 2 2 2 5 2 3 3" xfId="13097"/>
    <cellStyle name="Обычный 2 2 17 2 2 2 5 2 4" xfId="13098"/>
    <cellStyle name="Обычный 2 2 17 2 2 2 5 2 4 2" xfId="13099"/>
    <cellStyle name="Обычный 2 2 17 2 2 2 5 2 5" xfId="13100"/>
    <cellStyle name="Обычный 2 2 17 2 2 2 5 3" xfId="13101"/>
    <cellStyle name="Обычный 2 2 17 2 2 2 5 3 2" xfId="13102"/>
    <cellStyle name="Обычный 2 2 17 2 2 2 5 3 2 2" xfId="13103"/>
    <cellStyle name="Обычный 2 2 17 2 2 2 5 3 2 2 2" xfId="13104"/>
    <cellStyle name="Обычный 2 2 17 2 2 2 5 3 2 3" xfId="13105"/>
    <cellStyle name="Обычный 2 2 17 2 2 2 5 3 3" xfId="13106"/>
    <cellStyle name="Обычный 2 2 17 2 2 2 5 3 3 2" xfId="13107"/>
    <cellStyle name="Обычный 2 2 17 2 2 2 5 3 4" xfId="13108"/>
    <cellStyle name="Обычный 2 2 17 2 2 2 5 4" xfId="13109"/>
    <cellStyle name="Обычный 2 2 17 2 2 2 5 4 2" xfId="13110"/>
    <cellStyle name="Обычный 2 2 17 2 2 2 5 4 2 2" xfId="13111"/>
    <cellStyle name="Обычный 2 2 17 2 2 2 5 4 3" xfId="13112"/>
    <cellStyle name="Обычный 2 2 17 2 2 2 5 5" xfId="13113"/>
    <cellStyle name="Обычный 2 2 17 2 2 2 5 5 2" xfId="13114"/>
    <cellStyle name="Обычный 2 2 17 2 2 2 5 6" xfId="13115"/>
    <cellStyle name="Обычный 2 2 17 2 2 2 6" xfId="13116"/>
    <cellStyle name="Обычный 2 2 17 2 2 2 6 2" xfId="13117"/>
    <cellStyle name="Обычный 2 2 17 2 2 2 6 2 2" xfId="13118"/>
    <cellStyle name="Обычный 2 2 17 2 2 2 6 2 2 2" xfId="13119"/>
    <cellStyle name="Обычный 2 2 17 2 2 2 6 2 2 2 2" xfId="13120"/>
    <cellStyle name="Обычный 2 2 17 2 2 2 6 2 2 3" xfId="13121"/>
    <cellStyle name="Обычный 2 2 17 2 2 2 6 2 3" xfId="13122"/>
    <cellStyle name="Обычный 2 2 17 2 2 2 6 2 3 2" xfId="13123"/>
    <cellStyle name="Обычный 2 2 17 2 2 2 6 2 4" xfId="13124"/>
    <cellStyle name="Обычный 2 2 17 2 2 2 6 3" xfId="13125"/>
    <cellStyle name="Обычный 2 2 17 2 2 2 6 3 2" xfId="13126"/>
    <cellStyle name="Обычный 2 2 17 2 2 2 6 3 2 2" xfId="13127"/>
    <cellStyle name="Обычный 2 2 17 2 2 2 6 3 3" xfId="13128"/>
    <cellStyle name="Обычный 2 2 17 2 2 2 6 4" xfId="13129"/>
    <cellStyle name="Обычный 2 2 17 2 2 2 6 4 2" xfId="13130"/>
    <cellStyle name="Обычный 2 2 17 2 2 2 6 5" xfId="13131"/>
    <cellStyle name="Обычный 2 2 17 2 2 2 7" xfId="13132"/>
    <cellStyle name="Обычный 2 2 17 2 2 2 7 2" xfId="13133"/>
    <cellStyle name="Обычный 2 2 17 2 2 2 7 2 2" xfId="13134"/>
    <cellStyle name="Обычный 2 2 17 2 2 2 7 2 2 2" xfId="13135"/>
    <cellStyle name="Обычный 2 2 17 2 2 2 7 2 3" xfId="13136"/>
    <cellStyle name="Обычный 2 2 17 2 2 2 7 3" xfId="13137"/>
    <cellStyle name="Обычный 2 2 17 2 2 2 7 3 2" xfId="13138"/>
    <cellStyle name="Обычный 2 2 17 2 2 2 7 4" xfId="13139"/>
    <cellStyle name="Обычный 2 2 17 2 2 2 8" xfId="13140"/>
    <cellStyle name="Обычный 2 2 17 2 2 2 8 2" xfId="13141"/>
    <cellStyle name="Обычный 2 2 17 2 2 2 8 2 2" xfId="13142"/>
    <cellStyle name="Обычный 2 2 17 2 2 2 8 3" xfId="13143"/>
    <cellStyle name="Обычный 2 2 17 2 2 2 9" xfId="13144"/>
    <cellStyle name="Обычный 2 2 17 2 2 2 9 2" xfId="13145"/>
    <cellStyle name="Обычный 2 2 17 2 2 3" xfId="13146"/>
    <cellStyle name="Обычный 2 2 17 2 2 3 2" xfId="13147"/>
    <cellStyle name="Обычный 2 2 17 2 2 3 2 2" xfId="13148"/>
    <cellStyle name="Обычный 2 2 17 2 2 3 2 2 2" xfId="13149"/>
    <cellStyle name="Обычный 2 2 17 2 2 3 2 2 2 2" xfId="13150"/>
    <cellStyle name="Обычный 2 2 17 2 2 3 2 2 2 2 2" xfId="13151"/>
    <cellStyle name="Обычный 2 2 17 2 2 3 2 2 2 3" xfId="13152"/>
    <cellStyle name="Обычный 2 2 17 2 2 3 2 2 3" xfId="13153"/>
    <cellStyle name="Обычный 2 2 17 2 2 3 2 2 3 2" xfId="13154"/>
    <cellStyle name="Обычный 2 2 17 2 2 3 2 2 4" xfId="13155"/>
    <cellStyle name="Обычный 2 2 17 2 2 3 2 3" xfId="13156"/>
    <cellStyle name="Обычный 2 2 17 2 2 3 2 3 2" xfId="13157"/>
    <cellStyle name="Обычный 2 2 17 2 2 3 2 3 2 2" xfId="13158"/>
    <cellStyle name="Обычный 2 2 17 2 2 3 2 3 3" xfId="13159"/>
    <cellStyle name="Обычный 2 2 17 2 2 3 2 4" xfId="13160"/>
    <cellStyle name="Обычный 2 2 17 2 2 3 2 4 2" xfId="13161"/>
    <cellStyle name="Обычный 2 2 17 2 2 3 2 5" xfId="13162"/>
    <cellStyle name="Обычный 2 2 17 2 2 3 3" xfId="13163"/>
    <cellStyle name="Обычный 2 2 17 2 2 3 3 2" xfId="13164"/>
    <cellStyle name="Обычный 2 2 17 2 2 3 3 2 2" xfId="13165"/>
    <cellStyle name="Обычный 2 2 17 2 2 3 3 2 2 2" xfId="13166"/>
    <cellStyle name="Обычный 2 2 17 2 2 3 3 2 3" xfId="13167"/>
    <cellStyle name="Обычный 2 2 17 2 2 3 3 3" xfId="13168"/>
    <cellStyle name="Обычный 2 2 17 2 2 3 3 3 2" xfId="13169"/>
    <cellStyle name="Обычный 2 2 17 2 2 3 3 4" xfId="13170"/>
    <cellStyle name="Обычный 2 2 17 2 2 3 4" xfId="13171"/>
    <cellStyle name="Обычный 2 2 17 2 2 3 4 2" xfId="13172"/>
    <cellStyle name="Обычный 2 2 17 2 2 3 4 2 2" xfId="13173"/>
    <cellStyle name="Обычный 2 2 17 2 2 3 4 3" xfId="13174"/>
    <cellStyle name="Обычный 2 2 17 2 2 3 5" xfId="13175"/>
    <cellStyle name="Обычный 2 2 17 2 2 3 5 2" xfId="13176"/>
    <cellStyle name="Обычный 2 2 17 2 2 3 6" xfId="13177"/>
    <cellStyle name="Обычный 2 2 17 2 2 4" xfId="13178"/>
    <cellStyle name="Обычный 2 2 17 2 2 4 2" xfId="13179"/>
    <cellStyle name="Обычный 2 2 17 2 2 4 2 2" xfId="13180"/>
    <cellStyle name="Обычный 2 2 17 2 2 4 2 2 2" xfId="13181"/>
    <cellStyle name="Обычный 2 2 17 2 2 4 2 2 2 2" xfId="13182"/>
    <cellStyle name="Обычный 2 2 17 2 2 4 2 2 2 2 2" xfId="13183"/>
    <cellStyle name="Обычный 2 2 17 2 2 4 2 2 2 3" xfId="13184"/>
    <cellStyle name="Обычный 2 2 17 2 2 4 2 2 3" xfId="13185"/>
    <cellStyle name="Обычный 2 2 17 2 2 4 2 2 3 2" xfId="13186"/>
    <cellStyle name="Обычный 2 2 17 2 2 4 2 2 4" xfId="13187"/>
    <cellStyle name="Обычный 2 2 17 2 2 4 2 3" xfId="13188"/>
    <cellStyle name="Обычный 2 2 17 2 2 4 2 3 2" xfId="13189"/>
    <cellStyle name="Обычный 2 2 17 2 2 4 2 3 2 2" xfId="13190"/>
    <cellStyle name="Обычный 2 2 17 2 2 4 2 3 3" xfId="13191"/>
    <cellStyle name="Обычный 2 2 17 2 2 4 2 4" xfId="13192"/>
    <cellStyle name="Обычный 2 2 17 2 2 4 2 4 2" xfId="13193"/>
    <cellStyle name="Обычный 2 2 17 2 2 4 2 5" xfId="13194"/>
    <cellStyle name="Обычный 2 2 17 2 2 4 3" xfId="13195"/>
    <cellStyle name="Обычный 2 2 17 2 2 4 3 2" xfId="13196"/>
    <cellStyle name="Обычный 2 2 17 2 2 4 3 2 2" xfId="13197"/>
    <cellStyle name="Обычный 2 2 17 2 2 4 3 2 2 2" xfId="13198"/>
    <cellStyle name="Обычный 2 2 17 2 2 4 3 2 3" xfId="13199"/>
    <cellStyle name="Обычный 2 2 17 2 2 4 3 3" xfId="13200"/>
    <cellStyle name="Обычный 2 2 17 2 2 4 3 3 2" xfId="13201"/>
    <cellStyle name="Обычный 2 2 17 2 2 4 3 4" xfId="13202"/>
    <cellStyle name="Обычный 2 2 17 2 2 4 4" xfId="13203"/>
    <cellStyle name="Обычный 2 2 17 2 2 4 4 2" xfId="13204"/>
    <cellStyle name="Обычный 2 2 17 2 2 4 4 2 2" xfId="13205"/>
    <cellStyle name="Обычный 2 2 17 2 2 4 4 3" xfId="13206"/>
    <cellStyle name="Обычный 2 2 17 2 2 4 5" xfId="13207"/>
    <cellStyle name="Обычный 2 2 17 2 2 4 5 2" xfId="13208"/>
    <cellStyle name="Обычный 2 2 17 2 2 4 6" xfId="13209"/>
    <cellStyle name="Обычный 2 2 17 2 2 5" xfId="13210"/>
    <cellStyle name="Обычный 2 2 17 2 2 5 2" xfId="13211"/>
    <cellStyle name="Обычный 2 2 17 2 2 5 2 2" xfId="13212"/>
    <cellStyle name="Обычный 2 2 17 2 2 5 2 2 2" xfId="13213"/>
    <cellStyle name="Обычный 2 2 17 2 2 5 2 2 2 2" xfId="13214"/>
    <cellStyle name="Обычный 2 2 17 2 2 5 2 2 2 2 2" xfId="13215"/>
    <cellStyle name="Обычный 2 2 17 2 2 5 2 2 2 3" xfId="13216"/>
    <cellStyle name="Обычный 2 2 17 2 2 5 2 2 3" xfId="13217"/>
    <cellStyle name="Обычный 2 2 17 2 2 5 2 2 3 2" xfId="13218"/>
    <cellStyle name="Обычный 2 2 17 2 2 5 2 2 4" xfId="13219"/>
    <cellStyle name="Обычный 2 2 17 2 2 5 2 3" xfId="13220"/>
    <cellStyle name="Обычный 2 2 17 2 2 5 2 3 2" xfId="13221"/>
    <cellStyle name="Обычный 2 2 17 2 2 5 2 3 2 2" xfId="13222"/>
    <cellStyle name="Обычный 2 2 17 2 2 5 2 3 3" xfId="13223"/>
    <cellStyle name="Обычный 2 2 17 2 2 5 2 4" xfId="13224"/>
    <cellStyle name="Обычный 2 2 17 2 2 5 2 4 2" xfId="13225"/>
    <cellStyle name="Обычный 2 2 17 2 2 5 2 5" xfId="13226"/>
    <cellStyle name="Обычный 2 2 17 2 2 5 3" xfId="13227"/>
    <cellStyle name="Обычный 2 2 17 2 2 5 3 2" xfId="13228"/>
    <cellStyle name="Обычный 2 2 17 2 2 5 3 2 2" xfId="13229"/>
    <cellStyle name="Обычный 2 2 17 2 2 5 3 2 2 2" xfId="13230"/>
    <cellStyle name="Обычный 2 2 17 2 2 5 3 2 3" xfId="13231"/>
    <cellStyle name="Обычный 2 2 17 2 2 5 3 3" xfId="13232"/>
    <cellStyle name="Обычный 2 2 17 2 2 5 3 3 2" xfId="13233"/>
    <cellStyle name="Обычный 2 2 17 2 2 5 3 4" xfId="13234"/>
    <cellStyle name="Обычный 2 2 17 2 2 5 4" xfId="13235"/>
    <cellStyle name="Обычный 2 2 17 2 2 5 4 2" xfId="13236"/>
    <cellStyle name="Обычный 2 2 17 2 2 5 4 2 2" xfId="13237"/>
    <cellStyle name="Обычный 2 2 17 2 2 5 4 3" xfId="13238"/>
    <cellStyle name="Обычный 2 2 17 2 2 5 5" xfId="13239"/>
    <cellStyle name="Обычный 2 2 17 2 2 5 5 2" xfId="13240"/>
    <cellStyle name="Обычный 2 2 17 2 2 5 6" xfId="13241"/>
    <cellStyle name="Обычный 2 2 17 2 2 6" xfId="13242"/>
    <cellStyle name="Обычный 2 2 17 2 2 6 2" xfId="13243"/>
    <cellStyle name="Обычный 2 2 17 2 2 6 2 2" xfId="13244"/>
    <cellStyle name="Обычный 2 2 17 2 2 6 2 2 2" xfId="13245"/>
    <cellStyle name="Обычный 2 2 17 2 2 6 2 2 2 2" xfId="13246"/>
    <cellStyle name="Обычный 2 2 17 2 2 6 2 2 2 2 2" xfId="13247"/>
    <cellStyle name="Обычный 2 2 17 2 2 6 2 2 2 3" xfId="13248"/>
    <cellStyle name="Обычный 2 2 17 2 2 6 2 2 3" xfId="13249"/>
    <cellStyle name="Обычный 2 2 17 2 2 6 2 2 3 2" xfId="13250"/>
    <cellStyle name="Обычный 2 2 17 2 2 6 2 2 4" xfId="13251"/>
    <cellStyle name="Обычный 2 2 17 2 2 6 2 3" xfId="13252"/>
    <cellStyle name="Обычный 2 2 17 2 2 6 2 3 2" xfId="13253"/>
    <cellStyle name="Обычный 2 2 17 2 2 6 2 3 2 2" xfId="13254"/>
    <cellStyle name="Обычный 2 2 17 2 2 6 2 3 3" xfId="13255"/>
    <cellStyle name="Обычный 2 2 17 2 2 6 2 4" xfId="13256"/>
    <cellStyle name="Обычный 2 2 17 2 2 6 2 4 2" xfId="13257"/>
    <cellStyle name="Обычный 2 2 17 2 2 6 2 5" xfId="13258"/>
    <cellStyle name="Обычный 2 2 17 2 2 6 3" xfId="13259"/>
    <cellStyle name="Обычный 2 2 17 2 2 6 3 2" xfId="13260"/>
    <cellStyle name="Обычный 2 2 17 2 2 6 3 2 2" xfId="13261"/>
    <cellStyle name="Обычный 2 2 17 2 2 6 3 2 2 2" xfId="13262"/>
    <cellStyle name="Обычный 2 2 17 2 2 6 3 2 3" xfId="13263"/>
    <cellStyle name="Обычный 2 2 17 2 2 6 3 3" xfId="13264"/>
    <cellStyle name="Обычный 2 2 17 2 2 6 3 3 2" xfId="13265"/>
    <cellStyle name="Обычный 2 2 17 2 2 6 3 4" xfId="13266"/>
    <cellStyle name="Обычный 2 2 17 2 2 6 4" xfId="13267"/>
    <cellStyle name="Обычный 2 2 17 2 2 6 4 2" xfId="13268"/>
    <cellStyle name="Обычный 2 2 17 2 2 6 4 2 2" xfId="13269"/>
    <cellStyle name="Обычный 2 2 17 2 2 6 4 3" xfId="13270"/>
    <cellStyle name="Обычный 2 2 17 2 2 6 5" xfId="13271"/>
    <cellStyle name="Обычный 2 2 17 2 2 6 5 2" xfId="13272"/>
    <cellStyle name="Обычный 2 2 17 2 2 6 6" xfId="13273"/>
    <cellStyle name="Обычный 2 2 17 2 2 7" xfId="13274"/>
    <cellStyle name="Обычный 2 2 17 2 2 7 2" xfId="13275"/>
    <cellStyle name="Обычный 2 2 17 2 2 7 2 2" xfId="13276"/>
    <cellStyle name="Обычный 2 2 17 2 2 7 2 2 2" xfId="13277"/>
    <cellStyle name="Обычный 2 2 17 2 2 7 2 2 2 2" xfId="13278"/>
    <cellStyle name="Обычный 2 2 17 2 2 7 2 2 3" xfId="13279"/>
    <cellStyle name="Обычный 2 2 17 2 2 7 2 3" xfId="13280"/>
    <cellStyle name="Обычный 2 2 17 2 2 7 2 3 2" xfId="13281"/>
    <cellStyle name="Обычный 2 2 17 2 2 7 2 4" xfId="13282"/>
    <cellStyle name="Обычный 2 2 17 2 2 7 3" xfId="13283"/>
    <cellStyle name="Обычный 2 2 17 2 2 7 3 2" xfId="13284"/>
    <cellStyle name="Обычный 2 2 17 2 2 7 3 2 2" xfId="13285"/>
    <cellStyle name="Обычный 2 2 17 2 2 7 3 3" xfId="13286"/>
    <cellStyle name="Обычный 2 2 17 2 2 7 4" xfId="13287"/>
    <cellStyle name="Обычный 2 2 17 2 2 7 4 2" xfId="13288"/>
    <cellStyle name="Обычный 2 2 17 2 2 7 5" xfId="13289"/>
    <cellStyle name="Обычный 2 2 17 2 2 8" xfId="13290"/>
    <cellStyle name="Обычный 2 2 17 2 2 8 2" xfId="13291"/>
    <cellStyle name="Обычный 2 2 17 2 2 8 2 2" xfId="13292"/>
    <cellStyle name="Обычный 2 2 17 2 2 8 2 2 2" xfId="13293"/>
    <cellStyle name="Обычный 2 2 17 2 2 8 2 3" xfId="13294"/>
    <cellStyle name="Обычный 2 2 17 2 2 8 3" xfId="13295"/>
    <cellStyle name="Обычный 2 2 17 2 2 8 3 2" xfId="13296"/>
    <cellStyle name="Обычный 2 2 17 2 2 8 4" xfId="13297"/>
    <cellStyle name="Обычный 2 2 17 2 2 9" xfId="13298"/>
    <cellStyle name="Обычный 2 2 17 2 2 9 2" xfId="13299"/>
    <cellStyle name="Обычный 2 2 17 2 2 9 2 2" xfId="13300"/>
    <cellStyle name="Обычный 2 2 17 2 2 9 3" xfId="13301"/>
    <cellStyle name="Обычный 2 2 17 2 3" xfId="13302"/>
    <cellStyle name="Обычный 2 2 17 2 3 10" xfId="13303"/>
    <cellStyle name="Обычный 2 2 17 2 3 2" xfId="13304"/>
    <cellStyle name="Обычный 2 2 17 2 3 2 2" xfId="13305"/>
    <cellStyle name="Обычный 2 2 17 2 3 2 2 2" xfId="13306"/>
    <cellStyle name="Обычный 2 2 17 2 3 2 2 2 2" xfId="13307"/>
    <cellStyle name="Обычный 2 2 17 2 3 2 2 2 2 2" xfId="13308"/>
    <cellStyle name="Обычный 2 2 17 2 3 2 2 2 2 2 2" xfId="13309"/>
    <cellStyle name="Обычный 2 2 17 2 3 2 2 2 2 3" xfId="13310"/>
    <cellStyle name="Обычный 2 2 17 2 3 2 2 2 3" xfId="13311"/>
    <cellStyle name="Обычный 2 2 17 2 3 2 2 2 3 2" xfId="13312"/>
    <cellStyle name="Обычный 2 2 17 2 3 2 2 2 4" xfId="13313"/>
    <cellStyle name="Обычный 2 2 17 2 3 2 2 3" xfId="13314"/>
    <cellStyle name="Обычный 2 2 17 2 3 2 2 3 2" xfId="13315"/>
    <cellStyle name="Обычный 2 2 17 2 3 2 2 3 2 2" xfId="13316"/>
    <cellStyle name="Обычный 2 2 17 2 3 2 2 3 3" xfId="13317"/>
    <cellStyle name="Обычный 2 2 17 2 3 2 2 4" xfId="13318"/>
    <cellStyle name="Обычный 2 2 17 2 3 2 2 4 2" xfId="13319"/>
    <cellStyle name="Обычный 2 2 17 2 3 2 2 5" xfId="13320"/>
    <cellStyle name="Обычный 2 2 17 2 3 2 3" xfId="13321"/>
    <cellStyle name="Обычный 2 2 17 2 3 2 3 2" xfId="13322"/>
    <cellStyle name="Обычный 2 2 17 2 3 2 3 2 2" xfId="13323"/>
    <cellStyle name="Обычный 2 2 17 2 3 2 3 2 2 2" xfId="13324"/>
    <cellStyle name="Обычный 2 2 17 2 3 2 3 2 3" xfId="13325"/>
    <cellStyle name="Обычный 2 2 17 2 3 2 3 3" xfId="13326"/>
    <cellStyle name="Обычный 2 2 17 2 3 2 3 3 2" xfId="13327"/>
    <cellStyle name="Обычный 2 2 17 2 3 2 3 4" xfId="13328"/>
    <cellStyle name="Обычный 2 2 17 2 3 2 4" xfId="13329"/>
    <cellStyle name="Обычный 2 2 17 2 3 2 4 2" xfId="13330"/>
    <cellStyle name="Обычный 2 2 17 2 3 2 4 2 2" xfId="13331"/>
    <cellStyle name="Обычный 2 2 17 2 3 2 4 3" xfId="13332"/>
    <cellStyle name="Обычный 2 2 17 2 3 2 5" xfId="13333"/>
    <cellStyle name="Обычный 2 2 17 2 3 2 5 2" xfId="13334"/>
    <cellStyle name="Обычный 2 2 17 2 3 2 6" xfId="13335"/>
    <cellStyle name="Обычный 2 2 17 2 3 3" xfId="13336"/>
    <cellStyle name="Обычный 2 2 17 2 3 3 2" xfId="13337"/>
    <cellStyle name="Обычный 2 2 17 2 3 3 2 2" xfId="13338"/>
    <cellStyle name="Обычный 2 2 17 2 3 3 2 2 2" xfId="13339"/>
    <cellStyle name="Обычный 2 2 17 2 3 3 2 2 2 2" xfId="13340"/>
    <cellStyle name="Обычный 2 2 17 2 3 3 2 2 2 2 2" xfId="13341"/>
    <cellStyle name="Обычный 2 2 17 2 3 3 2 2 2 3" xfId="13342"/>
    <cellStyle name="Обычный 2 2 17 2 3 3 2 2 3" xfId="13343"/>
    <cellStyle name="Обычный 2 2 17 2 3 3 2 2 3 2" xfId="13344"/>
    <cellStyle name="Обычный 2 2 17 2 3 3 2 2 4" xfId="13345"/>
    <cellStyle name="Обычный 2 2 17 2 3 3 2 3" xfId="13346"/>
    <cellStyle name="Обычный 2 2 17 2 3 3 2 3 2" xfId="13347"/>
    <cellStyle name="Обычный 2 2 17 2 3 3 2 3 2 2" xfId="13348"/>
    <cellStyle name="Обычный 2 2 17 2 3 3 2 3 3" xfId="13349"/>
    <cellStyle name="Обычный 2 2 17 2 3 3 2 4" xfId="13350"/>
    <cellStyle name="Обычный 2 2 17 2 3 3 2 4 2" xfId="13351"/>
    <cellStyle name="Обычный 2 2 17 2 3 3 2 5" xfId="13352"/>
    <cellStyle name="Обычный 2 2 17 2 3 3 3" xfId="13353"/>
    <cellStyle name="Обычный 2 2 17 2 3 3 3 2" xfId="13354"/>
    <cellStyle name="Обычный 2 2 17 2 3 3 3 2 2" xfId="13355"/>
    <cellStyle name="Обычный 2 2 17 2 3 3 3 2 2 2" xfId="13356"/>
    <cellStyle name="Обычный 2 2 17 2 3 3 3 2 3" xfId="13357"/>
    <cellStyle name="Обычный 2 2 17 2 3 3 3 3" xfId="13358"/>
    <cellStyle name="Обычный 2 2 17 2 3 3 3 3 2" xfId="13359"/>
    <cellStyle name="Обычный 2 2 17 2 3 3 3 4" xfId="13360"/>
    <cellStyle name="Обычный 2 2 17 2 3 3 4" xfId="13361"/>
    <cellStyle name="Обычный 2 2 17 2 3 3 4 2" xfId="13362"/>
    <cellStyle name="Обычный 2 2 17 2 3 3 4 2 2" xfId="13363"/>
    <cellStyle name="Обычный 2 2 17 2 3 3 4 3" xfId="13364"/>
    <cellStyle name="Обычный 2 2 17 2 3 3 5" xfId="13365"/>
    <cellStyle name="Обычный 2 2 17 2 3 3 5 2" xfId="13366"/>
    <cellStyle name="Обычный 2 2 17 2 3 3 6" xfId="13367"/>
    <cellStyle name="Обычный 2 2 17 2 3 4" xfId="13368"/>
    <cellStyle name="Обычный 2 2 17 2 3 4 2" xfId="13369"/>
    <cellStyle name="Обычный 2 2 17 2 3 4 2 2" xfId="13370"/>
    <cellStyle name="Обычный 2 2 17 2 3 4 2 2 2" xfId="13371"/>
    <cellStyle name="Обычный 2 2 17 2 3 4 2 2 2 2" xfId="13372"/>
    <cellStyle name="Обычный 2 2 17 2 3 4 2 2 2 2 2" xfId="13373"/>
    <cellStyle name="Обычный 2 2 17 2 3 4 2 2 2 3" xfId="13374"/>
    <cellStyle name="Обычный 2 2 17 2 3 4 2 2 3" xfId="13375"/>
    <cellStyle name="Обычный 2 2 17 2 3 4 2 2 3 2" xfId="13376"/>
    <cellStyle name="Обычный 2 2 17 2 3 4 2 2 4" xfId="13377"/>
    <cellStyle name="Обычный 2 2 17 2 3 4 2 3" xfId="13378"/>
    <cellStyle name="Обычный 2 2 17 2 3 4 2 3 2" xfId="13379"/>
    <cellStyle name="Обычный 2 2 17 2 3 4 2 3 2 2" xfId="13380"/>
    <cellStyle name="Обычный 2 2 17 2 3 4 2 3 3" xfId="13381"/>
    <cellStyle name="Обычный 2 2 17 2 3 4 2 4" xfId="13382"/>
    <cellStyle name="Обычный 2 2 17 2 3 4 2 4 2" xfId="13383"/>
    <cellStyle name="Обычный 2 2 17 2 3 4 2 5" xfId="13384"/>
    <cellStyle name="Обычный 2 2 17 2 3 4 3" xfId="13385"/>
    <cellStyle name="Обычный 2 2 17 2 3 4 3 2" xfId="13386"/>
    <cellStyle name="Обычный 2 2 17 2 3 4 3 2 2" xfId="13387"/>
    <cellStyle name="Обычный 2 2 17 2 3 4 3 2 2 2" xfId="13388"/>
    <cellStyle name="Обычный 2 2 17 2 3 4 3 2 3" xfId="13389"/>
    <cellStyle name="Обычный 2 2 17 2 3 4 3 3" xfId="13390"/>
    <cellStyle name="Обычный 2 2 17 2 3 4 3 3 2" xfId="13391"/>
    <cellStyle name="Обычный 2 2 17 2 3 4 3 4" xfId="13392"/>
    <cellStyle name="Обычный 2 2 17 2 3 4 4" xfId="13393"/>
    <cellStyle name="Обычный 2 2 17 2 3 4 4 2" xfId="13394"/>
    <cellStyle name="Обычный 2 2 17 2 3 4 4 2 2" xfId="13395"/>
    <cellStyle name="Обычный 2 2 17 2 3 4 4 3" xfId="13396"/>
    <cellStyle name="Обычный 2 2 17 2 3 4 5" xfId="13397"/>
    <cellStyle name="Обычный 2 2 17 2 3 4 5 2" xfId="13398"/>
    <cellStyle name="Обычный 2 2 17 2 3 4 6" xfId="13399"/>
    <cellStyle name="Обычный 2 2 17 2 3 5" xfId="13400"/>
    <cellStyle name="Обычный 2 2 17 2 3 5 2" xfId="13401"/>
    <cellStyle name="Обычный 2 2 17 2 3 5 2 2" xfId="13402"/>
    <cellStyle name="Обычный 2 2 17 2 3 5 2 2 2" xfId="13403"/>
    <cellStyle name="Обычный 2 2 17 2 3 5 2 2 2 2" xfId="13404"/>
    <cellStyle name="Обычный 2 2 17 2 3 5 2 2 2 2 2" xfId="13405"/>
    <cellStyle name="Обычный 2 2 17 2 3 5 2 2 2 3" xfId="13406"/>
    <cellStyle name="Обычный 2 2 17 2 3 5 2 2 3" xfId="13407"/>
    <cellStyle name="Обычный 2 2 17 2 3 5 2 2 3 2" xfId="13408"/>
    <cellStyle name="Обычный 2 2 17 2 3 5 2 2 4" xfId="13409"/>
    <cellStyle name="Обычный 2 2 17 2 3 5 2 3" xfId="13410"/>
    <cellStyle name="Обычный 2 2 17 2 3 5 2 3 2" xfId="13411"/>
    <cellStyle name="Обычный 2 2 17 2 3 5 2 3 2 2" xfId="13412"/>
    <cellStyle name="Обычный 2 2 17 2 3 5 2 3 3" xfId="13413"/>
    <cellStyle name="Обычный 2 2 17 2 3 5 2 4" xfId="13414"/>
    <cellStyle name="Обычный 2 2 17 2 3 5 2 4 2" xfId="13415"/>
    <cellStyle name="Обычный 2 2 17 2 3 5 2 5" xfId="13416"/>
    <cellStyle name="Обычный 2 2 17 2 3 5 3" xfId="13417"/>
    <cellStyle name="Обычный 2 2 17 2 3 5 3 2" xfId="13418"/>
    <cellStyle name="Обычный 2 2 17 2 3 5 3 2 2" xfId="13419"/>
    <cellStyle name="Обычный 2 2 17 2 3 5 3 2 2 2" xfId="13420"/>
    <cellStyle name="Обычный 2 2 17 2 3 5 3 2 3" xfId="13421"/>
    <cellStyle name="Обычный 2 2 17 2 3 5 3 3" xfId="13422"/>
    <cellStyle name="Обычный 2 2 17 2 3 5 3 3 2" xfId="13423"/>
    <cellStyle name="Обычный 2 2 17 2 3 5 3 4" xfId="13424"/>
    <cellStyle name="Обычный 2 2 17 2 3 5 4" xfId="13425"/>
    <cellStyle name="Обычный 2 2 17 2 3 5 4 2" xfId="13426"/>
    <cellStyle name="Обычный 2 2 17 2 3 5 4 2 2" xfId="13427"/>
    <cellStyle name="Обычный 2 2 17 2 3 5 4 3" xfId="13428"/>
    <cellStyle name="Обычный 2 2 17 2 3 5 5" xfId="13429"/>
    <cellStyle name="Обычный 2 2 17 2 3 5 5 2" xfId="13430"/>
    <cellStyle name="Обычный 2 2 17 2 3 5 6" xfId="13431"/>
    <cellStyle name="Обычный 2 2 17 2 3 6" xfId="13432"/>
    <cellStyle name="Обычный 2 2 17 2 3 6 2" xfId="13433"/>
    <cellStyle name="Обычный 2 2 17 2 3 6 2 2" xfId="13434"/>
    <cellStyle name="Обычный 2 2 17 2 3 6 2 2 2" xfId="13435"/>
    <cellStyle name="Обычный 2 2 17 2 3 6 2 2 2 2" xfId="13436"/>
    <cellStyle name="Обычный 2 2 17 2 3 6 2 2 3" xfId="13437"/>
    <cellStyle name="Обычный 2 2 17 2 3 6 2 3" xfId="13438"/>
    <cellStyle name="Обычный 2 2 17 2 3 6 2 3 2" xfId="13439"/>
    <cellStyle name="Обычный 2 2 17 2 3 6 2 4" xfId="13440"/>
    <cellStyle name="Обычный 2 2 17 2 3 6 3" xfId="13441"/>
    <cellStyle name="Обычный 2 2 17 2 3 6 3 2" xfId="13442"/>
    <cellStyle name="Обычный 2 2 17 2 3 6 3 2 2" xfId="13443"/>
    <cellStyle name="Обычный 2 2 17 2 3 6 3 3" xfId="13444"/>
    <cellStyle name="Обычный 2 2 17 2 3 6 4" xfId="13445"/>
    <cellStyle name="Обычный 2 2 17 2 3 6 4 2" xfId="13446"/>
    <cellStyle name="Обычный 2 2 17 2 3 6 5" xfId="13447"/>
    <cellStyle name="Обычный 2 2 17 2 3 7" xfId="13448"/>
    <cellStyle name="Обычный 2 2 17 2 3 7 2" xfId="13449"/>
    <cellStyle name="Обычный 2 2 17 2 3 7 2 2" xfId="13450"/>
    <cellStyle name="Обычный 2 2 17 2 3 7 2 2 2" xfId="13451"/>
    <cellStyle name="Обычный 2 2 17 2 3 7 2 3" xfId="13452"/>
    <cellStyle name="Обычный 2 2 17 2 3 7 3" xfId="13453"/>
    <cellStyle name="Обычный 2 2 17 2 3 7 3 2" xfId="13454"/>
    <cellStyle name="Обычный 2 2 17 2 3 7 4" xfId="13455"/>
    <cellStyle name="Обычный 2 2 17 2 3 8" xfId="13456"/>
    <cellStyle name="Обычный 2 2 17 2 3 8 2" xfId="13457"/>
    <cellStyle name="Обычный 2 2 17 2 3 8 2 2" xfId="13458"/>
    <cellStyle name="Обычный 2 2 17 2 3 8 3" xfId="13459"/>
    <cellStyle name="Обычный 2 2 17 2 3 9" xfId="13460"/>
    <cellStyle name="Обычный 2 2 17 2 3 9 2" xfId="13461"/>
    <cellStyle name="Обычный 2 2 17 2 4" xfId="13462"/>
    <cellStyle name="Обычный 2 2 17 2 4 10" xfId="13463"/>
    <cellStyle name="Обычный 2 2 17 2 4 2" xfId="13464"/>
    <cellStyle name="Обычный 2 2 17 2 4 2 2" xfId="13465"/>
    <cellStyle name="Обычный 2 2 17 2 4 2 2 2" xfId="13466"/>
    <cellStyle name="Обычный 2 2 17 2 4 2 2 2 2" xfId="13467"/>
    <cellStyle name="Обычный 2 2 17 2 4 2 2 2 2 2" xfId="13468"/>
    <cellStyle name="Обычный 2 2 17 2 4 2 2 2 2 2 2" xfId="13469"/>
    <cellStyle name="Обычный 2 2 17 2 4 2 2 2 2 3" xfId="13470"/>
    <cellStyle name="Обычный 2 2 17 2 4 2 2 2 3" xfId="13471"/>
    <cellStyle name="Обычный 2 2 17 2 4 2 2 2 3 2" xfId="13472"/>
    <cellStyle name="Обычный 2 2 17 2 4 2 2 2 4" xfId="13473"/>
    <cellStyle name="Обычный 2 2 17 2 4 2 2 3" xfId="13474"/>
    <cellStyle name="Обычный 2 2 17 2 4 2 2 3 2" xfId="13475"/>
    <cellStyle name="Обычный 2 2 17 2 4 2 2 3 2 2" xfId="13476"/>
    <cellStyle name="Обычный 2 2 17 2 4 2 2 3 3" xfId="13477"/>
    <cellStyle name="Обычный 2 2 17 2 4 2 2 4" xfId="13478"/>
    <cellStyle name="Обычный 2 2 17 2 4 2 2 4 2" xfId="13479"/>
    <cellStyle name="Обычный 2 2 17 2 4 2 2 5" xfId="13480"/>
    <cellStyle name="Обычный 2 2 17 2 4 2 3" xfId="13481"/>
    <cellStyle name="Обычный 2 2 17 2 4 2 3 2" xfId="13482"/>
    <cellStyle name="Обычный 2 2 17 2 4 2 3 2 2" xfId="13483"/>
    <cellStyle name="Обычный 2 2 17 2 4 2 3 2 2 2" xfId="13484"/>
    <cellStyle name="Обычный 2 2 17 2 4 2 3 2 3" xfId="13485"/>
    <cellStyle name="Обычный 2 2 17 2 4 2 3 3" xfId="13486"/>
    <cellStyle name="Обычный 2 2 17 2 4 2 3 3 2" xfId="13487"/>
    <cellStyle name="Обычный 2 2 17 2 4 2 3 4" xfId="13488"/>
    <cellStyle name="Обычный 2 2 17 2 4 2 4" xfId="13489"/>
    <cellStyle name="Обычный 2 2 17 2 4 2 4 2" xfId="13490"/>
    <cellStyle name="Обычный 2 2 17 2 4 2 4 2 2" xfId="13491"/>
    <cellStyle name="Обычный 2 2 17 2 4 2 4 3" xfId="13492"/>
    <cellStyle name="Обычный 2 2 17 2 4 2 5" xfId="13493"/>
    <cellStyle name="Обычный 2 2 17 2 4 2 5 2" xfId="13494"/>
    <cellStyle name="Обычный 2 2 17 2 4 2 6" xfId="13495"/>
    <cellStyle name="Обычный 2 2 17 2 4 3" xfId="13496"/>
    <cellStyle name="Обычный 2 2 17 2 4 3 2" xfId="13497"/>
    <cellStyle name="Обычный 2 2 17 2 4 3 2 2" xfId="13498"/>
    <cellStyle name="Обычный 2 2 17 2 4 3 2 2 2" xfId="13499"/>
    <cellStyle name="Обычный 2 2 17 2 4 3 2 2 2 2" xfId="13500"/>
    <cellStyle name="Обычный 2 2 17 2 4 3 2 2 2 2 2" xfId="13501"/>
    <cellStyle name="Обычный 2 2 17 2 4 3 2 2 2 3" xfId="13502"/>
    <cellStyle name="Обычный 2 2 17 2 4 3 2 2 3" xfId="13503"/>
    <cellStyle name="Обычный 2 2 17 2 4 3 2 2 3 2" xfId="13504"/>
    <cellStyle name="Обычный 2 2 17 2 4 3 2 2 4" xfId="13505"/>
    <cellStyle name="Обычный 2 2 17 2 4 3 2 3" xfId="13506"/>
    <cellStyle name="Обычный 2 2 17 2 4 3 2 3 2" xfId="13507"/>
    <cellStyle name="Обычный 2 2 17 2 4 3 2 3 2 2" xfId="13508"/>
    <cellStyle name="Обычный 2 2 17 2 4 3 2 3 3" xfId="13509"/>
    <cellStyle name="Обычный 2 2 17 2 4 3 2 4" xfId="13510"/>
    <cellStyle name="Обычный 2 2 17 2 4 3 2 4 2" xfId="13511"/>
    <cellStyle name="Обычный 2 2 17 2 4 3 2 5" xfId="13512"/>
    <cellStyle name="Обычный 2 2 17 2 4 3 3" xfId="13513"/>
    <cellStyle name="Обычный 2 2 17 2 4 3 3 2" xfId="13514"/>
    <cellStyle name="Обычный 2 2 17 2 4 3 3 2 2" xfId="13515"/>
    <cellStyle name="Обычный 2 2 17 2 4 3 3 2 2 2" xfId="13516"/>
    <cellStyle name="Обычный 2 2 17 2 4 3 3 2 3" xfId="13517"/>
    <cellStyle name="Обычный 2 2 17 2 4 3 3 3" xfId="13518"/>
    <cellStyle name="Обычный 2 2 17 2 4 3 3 3 2" xfId="13519"/>
    <cellStyle name="Обычный 2 2 17 2 4 3 3 4" xfId="13520"/>
    <cellStyle name="Обычный 2 2 17 2 4 3 4" xfId="13521"/>
    <cellStyle name="Обычный 2 2 17 2 4 3 4 2" xfId="13522"/>
    <cellStyle name="Обычный 2 2 17 2 4 3 4 2 2" xfId="13523"/>
    <cellStyle name="Обычный 2 2 17 2 4 3 4 3" xfId="13524"/>
    <cellStyle name="Обычный 2 2 17 2 4 3 5" xfId="13525"/>
    <cellStyle name="Обычный 2 2 17 2 4 3 5 2" xfId="13526"/>
    <cellStyle name="Обычный 2 2 17 2 4 3 6" xfId="13527"/>
    <cellStyle name="Обычный 2 2 17 2 4 4" xfId="13528"/>
    <cellStyle name="Обычный 2 2 17 2 4 4 2" xfId="13529"/>
    <cellStyle name="Обычный 2 2 17 2 4 4 2 2" xfId="13530"/>
    <cellStyle name="Обычный 2 2 17 2 4 4 2 2 2" xfId="13531"/>
    <cellStyle name="Обычный 2 2 17 2 4 4 2 2 2 2" xfId="13532"/>
    <cellStyle name="Обычный 2 2 17 2 4 4 2 2 2 2 2" xfId="13533"/>
    <cellStyle name="Обычный 2 2 17 2 4 4 2 2 2 3" xfId="13534"/>
    <cellStyle name="Обычный 2 2 17 2 4 4 2 2 3" xfId="13535"/>
    <cellStyle name="Обычный 2 2 17 2 4 4 2 2 3 2" xfId="13536"/>
    <cellStyle name="Обычный 2 2 17 2 4 4 2 2 4" xfId="13537"/>
    <cellStyle name="Обычный 2 2 17 2 4 4 2 3" xfId="13538"/>
    <cellStyle name="Обычный 2 2 17 2 4 4 2 3 2" xfId="13539"/>
    <cellStyle name="Обычный 2 2 17 2 4 4 2 3 2 2" xfId="13540"/>
    <cellStyle name="Обычный 2 2 17 2 4 4 2 3 3" xfId="13541"/>
    <cellStyle name="Обычный 2 2 17 2 4 4 2 4" xfId="13542"/>
    <cellStyle name="Обычный 2 2 17 2 4 4 2 4 2" xfId="13543"/>
    <cellStyle name="Обычный 2 2 17 2 4 4 2 5" xfId="13544"/>
    <cellStyle name="Обычный 2 2 17 2 4 4 3" xfId="13545"/>
    <cellStyle name="Обычный 2 2 17 2 4 4 3 2" xfId="13546"/>
    <cellStyle name="Обычный 2 2 17 2 4 4 3 2 2" xfId="13547"/>
    <cellStyle name="Обычный 2 2 17 2 4 4 3 2 2 2" xfId="13548"/>
    <cellStyle name="Обычный 2 2 17 2 4 4 3 2 3" xfId="13549"/>
    <cellStyle name="Обычный 2 2 17 2 4 4 3 3" xfId="13550"/>
    <cellStyle name="Обычный 2 2 17 2 4 4 3 3 2" xfId="13551"/>
    <cellStyle name="Обычный 2 2 17 2 4 4 3 4" xfId="13552"/>
    <cellStyle name="Обычный 2 2 17 2 4 4 4" xfId="13553"/>
    <cellStyle name="Обычный 2 2 17 2 4 4 4 2" xfId="13554"/>
    <cellStyle name="Обычный 2 2 17 2 4 4 4 2 2" xfId="13555"/>
    <cellStyle name="Обычный 2 2 17 2 4 4 4 3" xfId="13556"/>
    <cellStyle name="Обычный 2 2 17 2 4 4 5" xfId="13557"/>
    <cellStyle name="Обычный 2 2 17 2 4 4 5 2" xfId="13558"/>
    <cellStyle name="Обычный 2 2 17 2 4 4 6" xfId="13559"/>
    <cellStyle name="Обычный 2 2 17 2 4 5" xfId="13560"/>
    <cellStyle name="Обычный 2 2 17 2 4 5 2" xfId="13561"/>
    <cellStyle name="Обычный 2 2 17 2 4 5 2 2" xfId="13562"/>
    <cellStyle name="Обычный 2 2 17 2 4 5 2 2 2" xfId="13563"/>
    <cellStyle name="Обычный 2 2 17 2 4 5 2 2 2 2" xfId="13564"/>
    <cellStyle name="Обычный 2 2 17 2 4 5 2 2 2 2 2" xfId="13565"/>
    <cellStyle name="Обычный 2 2 17 2 4 5 2 2 2 3" xfId="13566"/>
    <cellStyle name="Обычный 2 2 17 2 4 5 2 2 3" xfId="13567"/>
    <cellStyle name="Обычный 2 2 17 2 4 5 2 2 3 2" xfId="13568"/>
    <cellStyle name="Обычный 2 2 17 2 4 5 2 2 4" xfId="13569"/>
    <cellStyle name="Обычный 2 2 17 2 4 5 2 3" xfId="13570"/>
    <cellStyle name="Обычный 2 2 17 2 4 5 2 3 2" xfId="13571"/>
    <cellStyle name="Обычный 2 2 17 2 4 5 2 3 2 2" xfId="13572"/>
    <cellStyle name="Обычный 2 2 17 2 4 5 2 3 3" xfId="13573"/>
    <cellStyle name="Обычный 2 2 17 2 4 5 2 4" xfId="13574"/>
    <cellStyle name="Обычный 2 2 17 2 4 5 2 4 2" xfId="13575"/>
    <cellStyle name="Обычный 2 2 17 2 4 5 2 5" xfId="13576"/>
    <cellStyle name="Обычный 2 2 17 2 4 5 3" xfId="13577"/>
    <cellStyle name="Обычный 2 2 17 2 4 5 3 2" xfId="13578"/>
    <cellStyle name="Обычный 2 2 17 2 4 5 3 2 2" xfId="13579"/>
    <cellStyle name="Обычный 2 2 17 2 4 5 3 2 2 2" xfId="13580"/>
    <cellStyle name="Обычный 2 2 17 2 4 5 3 2 3" xfId="13581"/>
    <cellStyle name="Обычный 2 2 17 2 4 5 3 3" xfId="13582"/>
    <cellStyle name="Обычный 2 2 17 2 4 5 3 3 2" xfId="13583"/>
    <cellStyle name="Обычный 2 2 17 2 4 5 3 4" xfId="13584"/>
    <cellStyle name="Обычный 2 2 17 2 4 5 4" xfId="13585"/>
    <cellStyle name="Обычный 2 2 17 2 4 5 4 2" xfId="13586"/>
    <cellStyle name="Обычный 2 2 17 2 4 5 4 2 2" xfId="13587"/>
    <cellStyle name="Обычный 2 2 17 2 4 5 4 3" xfId="13588"/>
    <cellStyle name="Обычный 2 2 17 2 4 5 5" xfId="13589"/>
    <cellStyle name="Обычный 2 2 17 2 4 5 5 2" xfId="13590"/>
    <cellStyle name="Обычный 2 2 17 2 4 5 6" xfId="13591"/>
    <cellStyle name="Обычный 2 2 17 2 4 6" xfId="13592"/>
    <cellStyle name="Обычный 2 2 17 2 4 6 2" xfId="13593"/>
    <cellStyle name="Обычный 2 2 17 2 4 6 2 2" xfId="13594"/>
    <cellStyle name="Обычный 2 2 17 2 4 6 2 2 2" xfId="13595"/>
    <cellStyle name="Обычный 2 2 17 2 4 6 2 2 2 2" xfId="13596"/>
    <cellStyle name="Обычный 2 2 17 2 4 6 2 2 3" xfId="13597"/>
    <cellStyle name="Обычный 2 2 17 2 4 6 2 3" xfId="13598"/>
    <cellStyle name="Обычный 2 2 17 2 4 6 2 3 2" xfId="13599"/>
    <cellStyle name="Обычный 2 2 17 2 4 6 2 4" xfId="13600"/>
    <cellStyle name="Обычный 2 2 17 2 4 6 3" xfId="13601"/>
    <cellStyle name="Обычный 2 2 17 2 4 6 3 2" xfId="13602"/>
    <cellStyle name="Обычный 2 2 17 2 4 6 3 2 2" xfId="13603"/>
    <cellStyle name="Обычный 2 2 17 2 4 6 3 3" xfId="13604"/>
    <cellStyle name="Обычный 2 2 17 2 4 6 4" xfId="13605"/>
    <cellStyle name="Обычный 2 2 17 2 4 6 4 2" xfId="13606"/>
    <cellStyle name="Обычный 2 2 17 2 4 6 5" xfId="13607"/>
    <cellStyle name="Обычный 2 2 17 2 4 7" xfId="13608"/>
    <cellStyle name="Обычный 2 2 17 2 4 7 2" xfId="13609"/>
    <cellStyle name="Обычный 2 2 17 2 4 7 2 2" xfId="13610"/>
    <cellStyle name="Обычный 2 2 17 2 4 7 2 2 2" xfId="13611"/>
    <cellStyle name="Обычный 2 2 17 2 4 7 2 3" xfId="13612"/>
    <cellStyle name="Обычный 2 2 17 2 4 7 3" xfId="13613"/>
    <cellStyle name="Обычный 2 2 17 2 4 7 3 2" xfId="13614"/>
    <cellStyle name="Обычный 2 2 17 2 4 7 4" xfId="13615"/>
    <cellStyle name="Обычный 2 2 17 2 4 8" xfId="13616"/>
    <cellStyle name="Обычный 2 2 17 2 4 8 2" xfId="13617"/>
    <cellStyle name="Обычный 2 2 17 2 4 8 2 2" xfId="13618"/>
    <cellStyle name="Обычный 2 2 17 2 4 8 3" xfId="13619"/>
    <cellStyle name="Обычный 2 2 17 2 4 9" xfId="13620"/>
    <cellStyle name="Обычный 2 2 17 2 4 9 2" xfId="13621"/>
    <cellStyle name="Обычный 2 2 17 2 5" xfId="13622"/>
    <cellStyle name="Обычный 2 2 17 2 5 2" xfId="13623"/>
    <cellStyle name="Обычный 2 2 17 2 5 2 2" xfId="13624"/>
    <cellStyle name="Обычный 2 2 17 2 5 2 2 2" xfId="13625"/>
    <cellStyle name="Обычный 2 2 17 2 5 2 2 2 2" xfId="13626"/>
    <cellStyle name="Обычный 2 2 17 2 5 2 2 2 2 2" xfId="13627"/>
    <cellStyle name="Обычный 2 2 17 2 5 2 2 2 3" xfId="13628"/>
    <cellStyle name="Обычный 2 2 17 2 5 2 2 3" xfId="13629"/>
    <cellStyle name="Обычный 2 2 17 2 5 2 2 3 2" xfId="13630"/>
    <cellStyle name="Обычный 2 2 17 2 5 2 2 4" xfId="13631"/>
    <cellStyle name="Обычный 2 2 17 2 5 2 3" xfId="13632"/>
    <cellStyle name="Обычный 2 2 17 2 5 2 3 2" xfId="13633"/>
    <cellStyle name="Обычный 2 2 17 2 5 2 3 2 2" xfId="13634"/>
    <cellStyle name="Обычный 2 2 17 2 5 2 3 3" xfId="13635"/>
    <cellStyle name="Обычный 2 2 17 2 5 2 4" xfId="13636"/>
    <cellStyle name="Обычный 2 2 17 2 5 2 4 2" xfId="13637"/>
    <cellStyle name="Обычный 2 2 17 2 5 2 5" xfId="13638"/>
    <cellStyle name="Обычный 2 2 17 2 5 3" xfId="13639"/>
    <cellStyle name="Обычный 2 2 17 2 5 3 2" xfId="13640"/>
    <cellStyle name="Обычный 2 2 17 2 5 3 2 2" xfId="13641"/>
    <cellStyle name="Обычный 2 2 17 2 5 3 2 2 2" xfId="13642"/>
    <cellStyle name="Обычный 2 2 17 2 5 3 2 3" xfId="13643"/>
    <cellStyle name="Обычный 2 2 17 2 5 3 3" xfId="13644"/>
    <cellStyle name="Обычный 2 2 17 2 5 3 3 2" xfId="13645"/>
    <cellStyle name="Обычный 2 2 17 2 5 3 4" xfId="13646"/>
    <cellStyle name="Обычный 2 2 17 2 5 4" xfId="13647"/>
    <cellStyle name="Обычный 2 2 17 2 5 4 2" xfId="13648"/>
    <cellStyle name="Обычный 2 2 17 2 5 4 2 2" xfId="13649"/>
    <cellStyle name="Обычный 2 2 17 2 5 4 3" xfId="13650"/>
    <cellStyle name="Обычный 2 2 17 2 5 5" xfId="13651"/>
    <cellStyle name="Обычный 2 2 17 2 5 5 2" xfId="13652"/>
    <cellStyle name="Обычный 2 2 17 2 5 6" xfId="13653"/>
    <cellStyle name="Обычный 2 2 17 2 6" xfId="13654"/>
    <cellStyle name="Обычный 2 2 17 2 6 2" xfId="13655"/>
    <cellStyle name="Обычный 2 2 17 2 6 2 2" xfId="13656"/>
    <cellStyle name="Обычный 2 2 17 2 6 2 2 2" xfId="13657"/>
    <cellStyle name="Обычный 2 2 17 2 6 2 2 2 2" xfId="13658"/>
    <cellStyle name="Обычный 2 2 17 2 6 2 2 2 2 2" xfId="13659"/>
    <cellStyle name="Обычный 2 2 17 2 6 2 2 2 3" xfId="13660"/>
    <cellStyle name="Обычный 2 2 17 2 6 2 2 3" xfId="13661"/>
    <cellStyle name="Обычный 2 2 17 2 6 2 2 3 2" xfId="13662"/>
    <cellStyle name="Обычный 2 2 17 2 6 2 2 4" xfId="13663"/>
    <cellStyle name="Обычный 2 2 17 2 6 2 3" xfId="13664"/>
    <cellStyle name="Обычный 2 2 17 2 6 2 3 2" xfId="13665"/>
    <cellStyle name="Обычный 2 2 17 2 6 2 3 2 2" xfId="13666"/>
    <cellStyle name="Обычный 2 2 17 2 6 2 3 3" xfId="13667"/>
    <cellStyle name="Обычный 2 2 17 2 6 2 4" xfId="13668"/>
    <cellStyle name="Обычный 2 2 17 2 6 2 4 2" xfId="13669"/>
    <cellStyle name="Обычный 2 2 17 2 6 2 5" xfId="13670"/>
    <cellStyle name="Обычный 2 2 17 2 6 3" xfId="13671"/>
    <cellStyle name="Обычный 2 2 17 2 6 3 2" xfId="13672"/>
    <cellStyle name="Обычный 2 2 17 2 6 3 2 2" xfId="13673"/>
    <cellStyle name="Обычный 2 2 17 2 6 3 2 2 2" xfId="13674"/>
    <cellStyle name="Обычный 2 2 17 2 6 3 2 3" xfId="13675"/>
    <cellStyle name="Обычный 2 2 17 2 6 3 3" xfId="13676"/>
    <cellStyle name="Обычный 2 2 17 2 6 3 3 2" xfId="13677"/>
    <cellStyle name="Обычный 2 2 17 2 6 3 4" xfId="13678"/>
    <cellStyle name="Обычный 2 2 17 2 6 4" xfId="13679"/>
    <cellStyle name="Обычный 2 2 17 2 6 4 2" xfId="13680"/>
    <cellStyle name="Обычный 2 2 17 2 6 4 2 2" xfId="13681"/>
    <cellStyle name="Обычный 2 2 17 2 6 4 3" xfId="13682"/>
    <cellStyle name="Обычный 2 2 17 2 6 5" xfId="13683"/>
    <cellStyle name="Обычный 2 2 17 2 6 5 2" xfId="13684"/>
    <cellStyle name="Обычный 2 2 17 2 6 6" xfId="13685"/>
    <cellStyle name="Обычный 2 2 17 2 7" xfId="13686"/>
    <cellStyle name="Обычный 2 2 17 2 7 2" xfId="13687"/>
    <cellStyle name="Обычный 2 2 17 2 7 2 2" xfId="13688"/>
    <cellStyle name="Обычный 2 2 17 2 7 2 2 2" xfId="13689"/>
    <cellStyle name="Обычный 2 2 17 2 7 2 2 2 2" xfId="13690"/>
    <cellStyle name="Обычный 2 2 17 2 7 2 2 2 2 2" xfId="13691"/>
    <cellStyle name="Обычный 2 2 17 2 7 2 2 2 3" xfId="13692"/>
    <cellStyle name="Обычный 2 2 17 2 7 2 2 3" xfId="13693"/>
    <cellStyle name="Обычный 2 2 17 2 7 2 2 3 2" xfId="13694"/>
    <cellStyle name="Обычный 2 2 17 2 7 2 2 4" xfId="13695"/>
    <cellStyle name="Обычный 2 2 17 2 7 2 3" xfId="13696"/>
    <cellStyle name="Обычный 2 2 17 2 7 2 3 2" xfId="13697"/>
    <cellStyle name="Обычный 2 2 17 2 7 2 3 2 2" xfId="13698"/>
    <cellStyle name="Обычный 2 2 17 2 7 2 3 3" xfId="13699"/>
    <cellStyle name="Обычный 2 2 17 2 7 2 4" xfId="13700"/>
    <cellStyle name="Обычный 2 2 17 2 7 2 4 2" xfId="13701"/>
    <cellStyle name="Обычный 2 2 17 2 7 2 5" xfId="13702"/>
    <cellStyle name="Обычный 2 2 17 2 7 3" xfId="13703"/>
    <cellStyle name="Обычный 2 2 17 2 7 3 2" xfId="13704"/>
    <cellStyle name="Обычный 2 2 17 2 7 3 2 2" xfId="13705"/>
    <cellStyle name="Обычный 2 2 17 2 7 3 2 2 2" xfId="13706"/>
    <cellStyle name="Обычный 2 2 17 2 7 3 2 3" xfId="13707"/>
    <cellStyle name="Обычный 2 2 17 2 7 3 3" xfId="13708"/>
    <cellStyle name="Обычный 2 2 17 2 7 3 3 2" xfId="13709"/>
    <cellStyle name="Обычный 2 2 17 2 7 3 4" xfId="13710"/>
    <cellStyle name="Обычный 2 2 17 2 7 4" xfId="13711"/>
    <cellStyle name="Обычный 2 2 17 2 7 4 2" xfId="13712"/>
    <cellStyle name="Обычный 2 2 17 2 7 4 2 2" xfId="13713"/>
    <cellStyle name="Обычный 2 2 17 2 7 4 3" xfId="13714"/>
    <cellStyle name="Обычный 2 2 17 2 7 5" xfId="13715"/>
    <cellStyle name="Обычный 2 2 17 2 7 5 2" xfId="13716"/>
    <cellStyle name="Обычный 2 2 17 2 7 6" xfId="13717"/>
    <cellStyle name="Обычный 2 2 17 2 8" xfId="13718"/>
    <cellStyle name="Обычный 2 2 17 2 8 2" xfId="13719"/>
    <cellStyle name="Обычный 2 2 17 2 8 2 2" xfId="13720"/>
    <cellStyle name="Обычный 2 2 17 2 8 2 2 2" xfId="13721"/>
    <cellStyle name="Обычный 2 2 17 2 8 2 2 2 2" xfId="13722"/>
    <cellStyle name="Обычный 2 2 17 2 8 2 2 2 2 2" xfId="13723"/>
    <cellStyle name="Обычный 2 2 17 2 8 2 2 2 3" xfId="13724"/>
    <cellStyle name="Обычный 2 2 17 2 8 2 2 3" xfId="13725"/>
    <cellStyle name="Обычный 2 2 17 2 8 2 2 3 2" xfId="13726"/>
    <cellStyle name="Обычный 2 2 17 2 8 2 2 4" xfId="13727"/>
    <cellStyle name="Обычный 2 2 17 2 8 2 3" xfId="13728"/>
    <cellStyle name="Обычный 2 2 17 2 8 2 3 2" xfId="13729"/>
    <cellStyle name="Обычный 2 2 17 2 8 2 3 2 2" xfId="13730"/>
    <cellStyle name="Обычный 2 2 17 2 8 2 3 3" xfId="13731"/>
    <cellStyle name="Обычный 2 2 17 2 8 2 4" xfId="13732"/>
    <cellStyle name="Обычный 2 2 17 2 8 2 4 2" xfId="13733"/>
    <cellStyle name="Обычный 2 2 17 2 8 2 5" xfId="13734"/>
    <cellStyle name="Обычный 2 2 17 2 8 3" xfId="13735"/>
    <cellStyle name="Обычный 2 2 17 2 8 3 2" xfId="13736"/>
    <cellStyle name="Обычный 2 2 17 2 8 3 2 2" xfId="13737"/>
    <cellStyle name="Обычный 2 2 17 2 8 3 2 2 2" xfId="13738"/>
    <cellStyle name="Обычный 2 2 17 2 8 3 2 3" xfId="13739"/>
    <cellStyle name="Обычный 2 2 17 2 8 3 3" xfId="13740"/>
    <cellStyle name="Обычный 2 2 17 2 8 3 3 2" xfId="13741"/>
    <cellStyle name="Обычный 2 2 17 2 8 3 4" xfId="13742"/>
    <cellStyle name="Обычный 2 2 17 2 8 4" xfId="13743"/>
    <cellStyle name="Обычный 2 2 17 2 8 4 2" xfId="13744"/>
    <cellStyle name="Обычный 2 2 17 2 8 4 2 2" xfId="13745"/>
    <cellStyle name="Обычный 2 2 17 2 8 4 3" xfId="13746"/>
    <cellStyle name="Обычный 2 2 17 2 8 5" xfId="13747"/>
    <cellStyle name="Обычный 2 2 17 2 8 5 2" xfId="13748"/>
    <cellStyle name="Обычный 2 2 17 2 8 6" xfId="13749"/>
    <cellStyle name="Обычный 2 2 17 2 9" xfId="13750"/>
    <cellStyle name="Обычный 2 2 17 2 9 2" xfId="13751"/>
    <cellStyle name="Обычный 2 2 17 2 9 2 2" xfId="13752"/>
    <cellStyle name="Обычный 2 2 17 2 9 2 2 2" xfId="13753"/>
    <cellStyle name="Обычный 2 2 17 2 9 2 2 2 2" xfId="13754"/>
    <cellStyle name="Обычный 2 2 17 2 9 2 2 3" xfId="13755"/>
    <cellStyle name="Обычный 2 2 17 2 9 2 3" xfId="13756"/>
    <cellStyle name="Обычный 2 2 17 2 9 2 3 2" xfId="13757"/>
    <cellStyle name="Обычный 2 2 17 2 9 2 4" xfId="13758"/>
    <cellStyle name="Обычный 2 2 17 2 9 3" xfId="13759"/>
    <cellStyle name="Обычный 2 2 17 2 9 3 2" xfId="13760"/>
    <cellStyle name="Обычный 2 2 17 2 9 3 2 2" xfId="13761"/>
    <cellStyle name="Обычный 2 2 17 2 9 3 3" xfId="13762"/>
    <cellStyle name="Обычный 2 2 17 2 9 4" xfId="13763"/>
    <cellStyle name="Обычный 2 2 17 2 9 4 2" xfId="13764"/>
    <cellStyle name="Обычный 2 2 17 2 9 5" xfId="13765"/>
    <cellStyle name="Обычный 2 2 17 3" xfId="13766"/>
    <cellStyle name="Обычный 2 2 17 3 10" xfId="13767"/>
    <cellStyle name="Обычный 2 2 17 3 10 2" xfId="13768"/>
    <cellStyle name="Обычный 2 2 17 3 11" xfId="13769"/>
    <cellStyle name="Обычный 2 2 17 3 2" xfId="13770"/>
    <cellStyle name="Обычный 2 2 17 3 2 10" xfId="13771"/>
    <cellStyle name="Обычный 2 2 17 3 2 2" xfId="13772"/>
    <cellStyle name="Обычный 2 2 17 3 2 2 2" xfId="13773"/>
    <cellStyle name="Обычный 2 2 17 3 2 2 2 2" xfId="13774"/>
    <cellStyle name="Обычный 2 2 17 3 2 2 2 2 2" xfId="13775"/>
    <cellStyle name="Обычный 2 2 17 3 2 2 2 2 2 2" xfId="13776"/>
    <cellStyle name="Обычный 2 2 17 3 2 2 2 2 2 2 2" xfId="13777"/>
    <cellStyle name="Обычный 2 2 17 3 2 2 2 2 2 3" xfId="13778"/>
    <cellStyle name="Обычный 2 2 17 3 2 2 2 2 3" xfId="13779"/>
    <cellStyle name="Обычный 2 2 17 3 2 2 2 2 3 2" xfId="13780"/>
    <cellStyle name="Обычный 2 2 17 3 2 2 2 2 4" xfId="13781"/>
    <cellStyle name="Обычный 2 2 17 3 2 2 2 3" xfId="13782"/>
    <cellStyle name="Обычный 2 2 17 3 2 2 2 3 2" xfId="13783"/>
    <cellStyle name="Обычный 2 2 17 3 2 2 2 3 2 2" xfId="13784"/>
    <cellStyle name="Обычный 2 2 17 3 2 2 2 3 3" xfId="13785"/>
    <cellStyle name="Обычный 2 2 17 3 2 2 2 4" xfId="13786"/>
    <cellStyle name="Обычный 2 2 17 3 2 2 2 4 2" xfId="13787"/>
    <cellStyle name="Обычный 2 2 17 3 2 2 2 5" xfId="13788"/>
    <cellStyle name="Обычный 2 2 17 3 2 2 3" xfId="13789"/>
    <cellStyle name="Обычный 2 2 17 3 2 2 3 2" xfId="13790"/>
    <cellStyle name="Обычный 2 2 17 3 2 2 3 2 2" xfId="13791"/>
    <cellStyle name="Обычный 2 2 17 3 2 2 3 2 2 2" xfId="13792"/>
    <cellStyle name="Обычный 2 2 17 3 2 2 3 2 3" xfId="13793"/>
    <cellStyle name="Обычный 2 2 17 3 2 2 3 3" xfId="13794"/>
    <cellStyle name="Обычный 2 2 17 3 2 2 3 3 2" xfId="13795"/>
    <cellStyle name="Обычный 2 2 17 3 2 2 3 4" xfId="13796"/>
    <cellStyle name="Обычный 2 2 17 3 2 2 4" xfId="13797"/>
    <cellStyle name="Обычный 2 2 17 3 2 2 4 2" xfId="13798"/>
    <cellStyle name="Обычный 2 2 17 3 2 2 4 2 2" xfId="13799"/>
    <cellStyle name="Обычный 2 2 17 3 2 2 4 3" xfId="13800"/>
    <cellStyle name="Обычный 2 2 17 3 2 2 5" xfId="13801"/>
    <cellStyle name="Обычный 2 2 17 3 2 2 5 2" xfId="13802"/>
    <cellStyle name="Обычный 2 2 17 3 2 2 6" xfId="13803"/>
    <cellStyle name="Обычный 2 2 17 3 2 3" xfId="13804"/>
    <cellStyle name="Обычный 2 2 17 3 2 3 2" xfId="13805"/>
    <cellStyle name="Обычный 2 2 17 3 2 3 2 2" xfId="13806"/>
    <cellStyle name="Обычный 2 2 17 3 2 3 2 2 2" xfId="13807"/>
    <cellStyle name="Обычный 2 2 17 3 2 3 2 2 2 2" xfId="13808"/>
    <cellStyle name="Обычный 2 2 17 3 2 3 2 2 2 2 2" xfId="13809"/>
    <cellStyle name="Обычный 2 2 17 3 2 3 2 2 2 3" xfId="13810"/>
    <cellStyle name="Обычный 2 2 17 3 2 3 2 2 3" xfId="13811"/>
    <cellStyle name="Обычный 2 2 17 3 2 3 2 2 3 2" xfId="13812"/>
    <cellStyle name="Обычный 2 2 17 3 2 3 2 2 4" xfId="13813"/>
    <cellStyle name="Обычный 2 2 17 3 2 3 2 3" xfId="13814"/>
    <cellStyle name="Обычный 2 2 17 3 2 3 2 3 2" xfId="13815"/>
    <cellStyle name="Обычный 2 2 17 3 2 3 2 3 2 2" xfId="13816"/>
    <cellStyle name="Обычный 2 2 17 3 2 3 2 3 3" xfId="13817"/>
    <cellStyle name="Обычный 2 2 17 3 2 3 2 4" xfId="13818"/>
    <cellStyle name="Обычный 2 2 17 3 2 3 2 4 2" xfId="13819"/>
    <cellStyle name="Обычный 2 2 17 3 2 3 2 5" xfId="13820"/>
    <cellStyle name="Обычный 2 2 17 3 2 3 3" xfId="13821"/>
    <cellStyle name="Обычный 2 2 17 3 2 3 3 2" xfId="13822"/>
    <cellStyle name="Обычный 2 2 17 3 2 3 3 2 2" xfId="13823"/>
    <cellStyle name="Обычный 2 2 17 3 2 3 3 2 2 2" xfId="13824"/>
    <cellStyle name="Обычный 2 2 17 3 2 3 3 2 3" xfId="13825"/>
    <cellStyle name="Обычный 2 2 17 3 2 3 3 3" xfId="13826"/>
    <cellStyle name="Обычный 2 2 17 3 2 3 3 3 2" xfId="13827"/>
    <cellStyle name="Обычный 2 2 17 3 2 3 3 4" xfId="13828"/>
    <cellStyle name="Обычный 2 2 17 3 2 3 4" xfId="13829"/>
    <cellStyle name="Обычный 2 2 17 3 2 3 4 2" xfId="13830"/>
    <cellStyle name="Обычный 2 2 17 3 2 3 4 2 2" xfId="13831"/>
    <cellStyle name="Обычный 2 2 17 3 2 3 4 3" xfId="13832"/>
    <cellStyle name="Обычный 2 2 17 3 2 3 5" xfId="13833"/>
    <cellStyle name="Обычный 2 2 17 3 2 3 5 2" xfId="13834"/>
    <cellStyle name="Обычный 2 2 17 3 2 3 6" xfId="13835"/>
    <cellStyle name="Обычный 2 2 17 3 2 4" xfId="13836"/>
    <cellStyle name="Обычный 2 2 17 3 2 4 2" xfId="13837"/>
    <cellStyle name="Обычный 2 2 17 3 2 4 2 2" xfId="13838"/>
    <cellStyle name="Обычный 2 2 17 3 2 4 2 2 2" xfId="13839"/>
    <cellStyle name="Обычный 2 2 17 3 2 4 2 2 2 2" xfId="13840"/>
    <cellStyle name="Обычный 2 2 17 3 2 4 2 2 2 2 2" xfId="13841"/>
    <cellStyle name="Обычный 2 2 17 3 2 4 2 2 2 3" xfId="13842"/>
    <cellStyle name="Обычный 2 2 17 3 2 4 2 2 3" xfId="13843"/>
    <cellStyle name="Обычный 2 2 17 3 2 4 2 2 3 2" xfId="13844"/>
    <cellStyle name="Обычный 2 2 17 3 2 4 2 2 4" xfId="13845"/>
    <cellStyle name="Обычный 2 2 17 3 2 4 2 3" xfId="13846"/>
    <cellStyle name="Обычный 2 2 17 3 2 4 2 3 2" xfId="13847"/>
    <cellStyle name="Обычный 2 2 17 3 2 4 2 3 2 2" xfId="13848"/>
    <cellStyle name="Обычный 2 2 17 3 2 4 2 3 3" xfId="13849"/>
    <cellStyle name="Обычный 2 2 17 3 2 4 2 4" xfId="13850"/>
    <cellStyle name="Обычный 2 2 17 3 2 4 2 4 2" xfId="13851"/>
    <cellStyle name="Обычный 2 2 17 3 2 4 2 5" xfId="13852"/>
    <cellStyle name="Обычный 2 2 17 3 2 4 3" xfId="13853"/>
    <cellStyle name="Обычный 2 2 17 3 2 4 3 2" xfId="13854"/>
    <cellStyle name="Обычный 2 2 17 3 2 4 3 2 2" xfId="13855"/>
    <cellStyle name="Обычный 2 2 17 3 2 4 3 2 2 2" xfId="13856"/>
    <cellStyle name="Обычный 2 2 17 3 2 4 3 2 3" xfId="13857"/>
    <cellStyle name="Обычный 2 2 17 3 2 4 3 3" xfId="13858"/>
    <cellStyle name="Обычный 2 2 17 3 2 4 3 3 2" xfId="13859"/>
    <cellStyle name="Обычный 2 2 17 3 2 4 3 4" xfId="13860"/>
    <cellStyle name="Обычный 2 2 17 3 2 4 4" xfId="13861"/>
    <cellStyle name="Обычный 2 2 17 3 2 4 4 2" xfId="13862"/>
    <cellStyle name="Обычный 2 2 17 3 2 4 4 2 2" xfId="13863"/>
    <cellStyle name="Обычный 2 2 17 3 2 4 4 3" xfId="13864"/>
    <cellStyle name="Обычный 2 2 17 3 2 4 5" xfId="13865"/>
    <cellStyle name="Обычный 2 2 17 3 2 4 5 2" xfId="13866"/>
    <cellStyle name="Обычный 2 2 17 3 2 4 6" xfId="13867"/>
    <cellStyle name="Обычный 2 2 17 3 2 5" xfId="13868"/>
    <cellStyle name="Обычный 2 2 17 3 2 5 2" xfId="13869"/>
    <cellStyle name="Обычный 2 2 17 3 2 5 2 2" xfId="13870"/>
    <cellStyle name="Обычный 2 2 17 3 2 5 2 2 2" xfId="13871"/>
    <cellStyle name="Обычный 2 2 17 3 2 5 2 2 2 2" xfId="13872"/>
    <cellStyle name="Обычный 2 2 17 3 2 5 2 2 2 2 2" xfId="13873"/>
    <cellStyle name="Обычный 2 2 17 3 2 5 2 2 2 3" xfId="13874"/>
    <cellStyle name="Обычный 2 2 17 3 2 5 2 2 3" xfId="13875"/>
    <cellStyle name="Обычный 2 2 17 3 2 5 2 2 3 2" xfId="13876"/>
    <cellStyle name="Обычный 2 2 17 3 2 5 2 2 4" xfId="13877"/>
    <cellStyle name="Обычный 2 2 17 3 2 5 2 3" xfId="13878"/>
    <cellStyle name="Обычный 2 2 17 3 2 5 2 3 2" xfId="13879"/>
    <cellStyle name="Обычный 2 2 17 3 2 5 2 3 2 2" xfId="13880"/>
    <cellStyle name="Обычный 2 2 17 3 2 5 2 3 3" xfId="13881"/>
    <cellStyle name="Обычный 2 2 17 3 2 5 2 4" xfId="13882"/>
    <cellStyle name="Обычный 2 2 17 3 2 5 2 4 2" xfId="13883"/>
    <cellStyle name="Обычный 2 2 17 3 2 5 2 5" xfId="13884"/>
    <cellStyle name="Обычный 2 2 17 3 2 5 3" xfId="13885"/>
    <cellStyle name="Обычный 2 2 17 3 2 5 3 2" xfId="13886"/>
    <cellStyle name="Обычный 2 2 17 3 2 5 3 2 2" xfId="13887"/>
    <cellStyle name="Обычный 2 2 17 3 2 5 3 2 2 2" xfId="13888"/>
    <cellStyle name="Обычный 2 2 17 3 2 5 3 2 3" xfId="13889"/>
    <cellStyle name="Обычный 2 2 17 3 2 5 3 3" xfId="13890"/>
    <cellStyle name="Обычный 2 2 17 3 2 5 3 3 2" xfId="13891"/>
    <cellStyle name="Обычный 2 2 17 3 2 5 3 4" xfId="13892"/>
    <cellStyle name="Обычный 2 2 17 3 2 5 4" xfId="13893"/>
    <cellStyle name="Обычный 2 2 17 3 2 5 4 2" xfId="13894"/>
    <cellStyle name="Обычный 2 2 17 3 2 5 4 2 2" xfId="13895"/>
    <cellStyle name="Обычный 2 2 17 3 2 5 4 3" xfId="13896"/>
    <cellStyle name="Обычный 2 2 17 3 2 5 5" xfId="13897"/>
    <cellStyle name="Обычный 2 2 17 3 2 5 5 2" xfId="13898"/>
    <cellStyle name="Обычный 2 2 17 3 2 5 6" xfId="13899"/>
    <cellStyle name="Обычный 2 2 17 3 2 6" xfId="13900"/>
    <cellStyle name="Обычный 2 2 17 3 2 6 2" xfId="13901"/>
    <cellStyle name="Обычный 2 2 17 3 2 6 2 2" xfId="13902"/>
    <cellStyle name="Обычный 2 2 17 3 2 6 2 2 2" xfId="13903"/>
    <cellStyle name="Обычный 2 2 17 3 2 6 2 2 2 2" xfId="13904"/>
    <cellStyle name="Обычный 2 2 17 3 2 6 2 2 3" xfId="13905"/>
    <cellStyle name="Обычный 2 2 17 3 2 6 2 3" xfId="13906"/>
    <cellStyle name="Обычный 2 2 17 3 2 6 2 3 2" xfId="13907"/>
    <cellStyle name="Обычный 2 2 17 3 2 6 2 4" xfId="13908"/>
    <cellStyle name="Обычный 2 2 17 3 2 6 3" xfId="13909"/>
    <cellStyle name="Обычный 2 2 17 3 2 6 3 2" xfId="13910"/>
    <cellStyle name="Обычный 2 2 17 3 2 6 3 2 2" xfId="13911"/>
    <cellStyle name="Обычный 2 2 17 3 2 6 3 3" xfId="13912"/>
    <cellStyle name="Обычный 2 2 17 3 2 6 4" xfId="13913"/>
    <cellStyle name="Обычный 2 2 17 3 2 6 4 2" xfId="13914"/>
    <cellStyle name="Обычный 2 2 17 3 2 6 5" xfId="13915"/>
    <cellStyle name="Обычный 2 2 17 3 2 7" xfId="13916"/>
    <cellStyle name="Обычный 2 2 17 3 2 7 2" xfId="13917"/>
    <cellStyle name="Обычный 2 2 17 3 2 7 2 2" xfId="13918"/>
    <cellStyle name="Обычный 2 2 17 3 2 7 2 2 2" xfId="13919"/>
    <cellStyle name="Обычный 2 2 17 3 2 7 2 3" xfId="13920"/>
    <cellStyle name="Обычный 2 2 17 3 2 7 3" xfId="13921"/>
    <cellStyle name="Обычный 2 2 17 3 2 7 3 2" xfId="13922"/>
    <cellStyle name="Обычный 2 2 17 3 2 7 4" xfId="13923"/>
    <cellStyle name="Обычный 2 2 17 3 2 8" xfId="13924"/>
    <cellStyle name="Обычный 2 2 17 3 2 8 2" xfId="13925"/>
    <cellStyle name="Обычный 2 2 17 3 2 8 2 2" xfId="13926"/>
    <cellStyle name="Обычный 2 2 17 3 2 8 3" xfId="13927"/>
    <cellStyle name="Обычный 2 2 17 3 2 9" xfId="13928"/>
    <cellStyle name="Обычный 2 2 17 3 2 9 2" xfId="13929"/>
    <cellStyle name="Обычный 2 2 17 3 3" xfId="13930"/>
    <cellStyle name="Обычный 2 2 17 3 3 2" xfId="13931"/>
    <cellStyle name="Обычный 2 2 17 3 3 2 2" xfId="13932"/>
    <cellStyle name="Обычный 2 2 17 3 3 2 2 2" xfId="13933"/>
    <cellStyle name="Обычный 2 2 17 3 3 2 2 2 2" xfId="13934"/>
    <cellStyle name="Обычный 2 2 17 3 3 2 2 2 2 2" xfId="13935"/>
    <cellStyle name="Обычный 2 2 17 3 3 2 2 2 3" xfId="13936"/>
    <cellStyle name="Обычный 2 2 17 3 3 2 2 3" xfId="13937"/>
    <cellStyle name="Обычный 2 2 17 3 3 2 2 3 2" xfId="13938"/>
    <cellStyle name="Обычный 2 2 17 3 3 2 2 4" xfId="13939"/>
    <cellStyle name="Обычный 2 2 17 3 3 2 3" xfId="13940"/>
    <cellStyle name="Обычный 2 2 17 3 3 2 3 2" xfId="13941"/>
    <cellStyle name="Обычный 2 2 17 3 3 2 3 2 2" xfId="13942"/>
    <cellStyle name="Обычный 2 2 17 3 3 2 3 3" xfId="13943"/>
    <cellStyle name="Обычный 2 2 17 3 3 2 4" xfId="13944"/>
    <cellStyle name="Обычный 2 2 17 3 3 2 4 2" xfId="13945"/>
    <cellStyle name="Обычный 2 2 17 3 3 2 5" xfId="13946"/>
    <cellStyle name="Обычный 2 2 17 3 3 3" xfId="13947"/>
    <cellStyle name="Обычный 2 2 17 3 3 3 2" xfId="13948"/>
    <cellStyle name="Обычный 2 2 17 3 3 3 2 2" xfId="13949"/>
    <cellStyle name="Обычный 2 2 17 3 3 3 2 2 2" xfId="13950"/>
    <cellStyle name="Обычный 2 2 17 3 3 3 2 3" xfId="13951"/>
    <cellStyle name="Обычный 2 2 17 3 3 3 3" xfId="13952"/>
    <cellStyle name="Обычный 2 2 17 3 3 3 3 2" xfId="13953"/>
    <cellStyle name="Обычный 2 2 17 3 3 3 4" xfId="13954"/>
    <cellStyle name="Обычный 2 2 17 3 3 4" xfId="13955"/>
    <cellStyle name="Обычный 2 2 17 3 3 4 2" xfId="13956"/>
    <cellStyle name="Обычный 2 2 17 3 3 4 2 2" xfId="13957"/>
    <cellStyle name="Обычный 2 2 17 3 3 4 3" xfId="13958"/>
    <cellStyle name="Обычный 2 2 17 3 3 5" xfId="13959"/>
    <cellStyle name="Обычный 2 2 17 3 3 5 2" xfId="13960"/>
    <cellStyle name="Обычный 2 2 17 3 3 6" xfId="13961"/>
    <cellStyle name="Обычный 2 2 17 3 4" xfId="13962"/>
    <cellStyle name="Обычный 2 2 17 3 4 2" xfId="13963"/>
    <cellStyle name="Обычный 2 2 17 3 4 2 2" xfId="13964"/>
    <cellStyle name="Обычный 2 2 17 3 4 2 2 2" xfId="13965"/>
    <cellStyle name="Обычный 2 2 17 3 4 2 2 2 2" xfId="13966"/>
    <cellStyle name="Обычный 2 2 17 3 4 2 2 2 2 2" xfId="13967"/>
    <cellStyle name="Обычный 2 2 17 3 4 2 2 2 3" xfId="13968"/>
    <cellStyle name="Обычный 2 2 17 3 4 2 2 3" xfId="13969"/>
    <cellStyle name="Обычный 2 2 17 3 4 2 2 3 2" xfId="13970"/>
    <cellStyle name="Обычный 2 2 17 3 4 2 2 4" xfId="13971"/>
    <cellStyle name="Обычный 2 2 17 3 4 2 3" xfId="13972"/>
    <cellStyle name="Обычный 2 2 17 3 4 2 3 2" xfId="13973"/>
    <cellStyle name="Обычный 2 2 17 3 4 2 3 2 2" xfId="13974"/>
    <cellStyle name="Обычный 2 2 17 3 4 2 3 3" xfId="13975"/>
    <cellStyle name="Обычный 2 2 17 3 4 2 4" xfId="13976"/>
    <cellStyle name="Обычный 2 2 17 3 4 2 4 2" xfId="13977"/>
    <cellStyle name="Обычный 2 2 17 3 4 2 5" xfId="13978"/>
    <cellStyle name="Обычный 2 2 17 3 4 3" xfId="13979"/>
    <cellStyle name="Обычный 2 2 17 3 4 3 2" xfId="13980"/>
    <cellStyle name="Обычный 2 2 17 3 4 3 2 2" xfId="13981"/>
    <cellStyle name="Обычный 2 2 17 3 4 3 2 2 2" xfId="13982"/>
    <cellStyle name="Обычный 2 2 17 3 4 3 2 3" xfId="13983"/>
    <cellStyle name="Обычный 2 2 17 3 4 3 3" xfId="13984"/>
    <cellStyle name="Обычный 2 2 17 3 4 3 3 2" xfId="13985"/>
    <cellStyle name="Обычный 2 2 17 3 4 3 4" xfId="13986"/>
    <cellStyle name="Обычный 2 2 17 3 4 4" xfId="13987"/>
    <cellStyle name="Обычный 2 2 17 3 4 4 2" xfId="13988"/>
    <cellStyle name="Обычный 2 2 17 3 4 4 2 2" xfId="13989"/>
    <cellStyle name="Обычный 2 2 17 3 4 4 3" xfId="13990"/>
    <cellStyle name="Обычный 2 2 17 3 4 5" xfId="13991"/>
    <cellStyle name="Обычный 2 2 17 3 4 5 2" xfId="13992"/>
    <cellStyle name="Обычный 2 2 17 3 4 6" xfId="13993"/>
    <cellStyle name="Обычный 2 2 17 3 5" xfId="13994"/>
    <cellStyle name="Обычный 2 2 17 3 5 2" xfId="13995"/>
    <cellStyle name="Обычный 2 2 17 3 5 2 2" xfId="13996"/>
    <cellStyle name="Обычный 2 2 17 3 5 2 2 2" xfId="13997"/>
    <cellStyle name="Обычный 2 2 17 3 5 2 2 2 2" xfId="13998"/>
    <cellStyle name="Обычный 2 2 17 3 5 2 2 2 2 2" xfId="13999"/>
    <cellStyle name="Обычный 2 2 17 3 5 2 2 2 3" xfId="14000"/>
    <cellStyle name="Обычный 2 2 17 3 5 2 2 3" xfId="14001"/>
    <cellStyle name="Обычный 2 2 17 3 5 2 2 3 2" xfId="14002"/>
    <cellStyle name="Обычный 2 2 17 3 5 2 2 4" xfId="14003"/>
    <cellStyle name="Обычный 2 2 17 3 5 2 3" xfId="14004"/>
    <cellStyle name="Обычный 2 2 17 3 5 2 3 2" xfId="14005"/>
    <cellStyle name="Обычный 2 2 17 3 5 2 3 2 2" xfId="14006"/>
    <cellStyle name="Обычный 2 2 17 3 5 2 3 3" xfId="14007"/>
    <cellStyle name="Обычный 2 2 17 3 5 2 4" xfId="14008"/>
    <cellStyle name="Обычный 2 2 17 3 5 2 4 2" xfId="14009"/>
    <cellStyle name="Обычный 2 2 17 3 5 2 5" xfId="14010"/>
    <cellStyle name="Обычный 2 2 17 3 5 3" xfId="14011"/>
    <cellStyle name="Обычный 2 2 17 3 5 3 2" xfId="14012"/>
    <cellStyle name="Обычный 2 2 17 3 5 3 2 2" xfId="14013"/>
    <cellStyle name="Обычный 2 2 17 3 5 3 2 2 2" xfId="14014"/>
    <cellStyle name="Обычный 2 2 17 3 5 3 2 3" xfId="14015"/>
    <cellStyle name="Обычный 2 2 17 3 5 3 3" xfId="14016"/>
    <cellStyle name="Обычный 2 2 17 3 5 3 3 2" xfId="14017"/>
    <cellStyle name="Обычный 2 2 17 3 5 3 4" xfId="14018"/>
    <cellStyle name="Обычный 2 2 17 3 5 4" xfId="14019"/>
    <cellStyle name="Обычный 2 2 17 3 5 4 2" xfId="14020"/>
    <cellStyle name="Обычный 2 2 17 3 5 4 2 2" xfId="14021"/>
    <cellStyle name="Обычный 2 2 17 3 5 4 3" xfId="14022"/>
    <cellStyle name="Обычный 2 2 17 3 5 5" xfId="14023"/>
    <cellStyle name="Обычный 2 2 17 3 5 5 2" xfId="14024"/>
    <cellStyle name="Обычный 2 2 17 3 5 6" xfId="14025"/>
    <cellStyle name="Обычный 2 2 17 3 6" xfId="14026"/>
    <cellStyle name="Обычный 2 2 17 3 6 2" xfId="14027"/>
    <cellStyle name="Обычный 2 2 17 3 6 2 2" xfId="14028"/>
    <cellStyle name="Обычный 2 2 17 3 6 2 2 2" xfId="14029"/>
    <cellStyle name="Обычный 2 2 17 3 6 2 2 2 2" xfId="14030"/>
    <cellStyle name="Обычный 2 2 17 3 6 2 2 2 2 2" xfId="14031"/>
    <cellStyle name="Обычный 2 2 17 3 6 2 2 2 3" xfId="14032"/>
    <cellStyle name="Обычный 2 2 17 3 6 2 2 3" xfId="14033"/>
    <cellStyle name="Обычный 2 2 17 3 6 2 2 3 2" xfId="14034"/>
    <cellStyle name="Обычный 2 2 17 3 6 2 2 4" xfId="14035"/>
    <cellStyle name="Обычный 2 2 17 3 6 2 3" xfId="14036"/>
    <cellStyle name="Обычный 2 2 17 3 6 2 3 2" xfId="14037"/>
    <cellStyle name="Обычный 2 2 17 3 6 2 3 2 2" xfId="14038"/>
    <cellStyle name="Обычный 2 2 17 3 6 2 3 3" xfId="14039"/>
    <cellStyle name="Обычный 2 2 17 3 6 2 4" xfId="14040"/>
    <cellStyle name="Обычный 2 2 17 3 6 2 4 2" xfId="14041"/>
    <cellStyle name="Обычный 2 2 17 3 6 2 5" xfId="14042"/>
    <cellStyle name="Обычный 2 2 17 3 6 3" xfId="14043"/>
    <cellStyle name="Обычный 2 2 17 3 6 3 2" xfId="14044"/>
    <cellStyle name="Обычный 2 2 17 3 6 3 2 2" xfId="14045"/>
    <cellStyle name="Обычный 2 2 17 3 6 3 2 2 2" xfId="14046"/>
    <cellStyle name="Обычный 2 2 17 3 6 3 2 3" xfId="14047"/>
    <cellStyle name="Обычный 2 2 17 3 6 3 3" xfId="14048"/>
    <cellStyle name="Обычный 2 2 17 3 6 3 3 2" xfId="14049"/>
    <cellStyle name="Обычный 2 2 17 3 6 3 4" xfId="14050"/>
    <cellStyle name="Обычный 2 2 17 3 6 4" xfId="14051"/>
    <cellStyle name="Обычный 2 2 17 3 6 4 2" xfId="14052"/>
    <cellStyle name="Обычный 2 2 17 3 6 4 2 2" xfId="14053"/>
    <cellStyle name="Обычный 2 2 17 3 6 4 3" xfId="14054"/>
    <cellStyle name="Обычный 2 2 17 3 6 5" xfId="14055"/>
    <cellStyle name="Обычный 2 2 17 3 6 5 2" xfId="14056"/>
    <cellStyle name="Обычный 2 2 17 3 6 6" xfId="14057"/>
    <cellStyle name="Обычный 2 2 17 3 7" xfId="14058"/>
    <cellStyle name="Обычный 2 2 17 3 7 2" xfId="14059"/>
    <cellStyle name="Обычный 2 2 17 3 7 2 2" xfId="14060"/>
    <cellStyle name="Обычный 2 2 17 3 7 2 2 2" xfId="14061"/>
    <cellStyle name="Обычный 2 2 17 3 7 2 2 2 2" xfId="14062"/>
    <cellStyle name="Обычный 2 2 17 3 7 2 2 3" xfId="14063"/>
    <cellStyle name="Обычный 2 2 17 3 7 2 3" xfId="14064"/>
    <cellStyle name="Обычный 2 2 17 3 7 2 3 2" xfId="14065"/>
    <cellStyle name="Обычный 2 2 17 3 7 2 4" xfId="14066"/>
    <cellStyle name="Обычный 2 2 17 3 7 3" xfId="14067"/>
    <cellStyle name="Обычный 2 2 17 3 7 3 2" xfId="14068"/>
    <cellStyle name="Обычный 2 2 17 3 7 3 2 2" xfId="14069"/>
    <cellStyle name="Обычный 2 2 17 3 7 3 3" xfId="14070"/>
    <cellStyle name="Обычный 2 2 17 3 7 4" xfId="14071"/>
    <cellStyle name="Обычный 2 2 17 3 7 4 2" xfId="14072"/>
    <cellStyle name="Обычный 2 2 17 3 7 5" xfId="14073"/>
    <cellStyle name="Обычный 2 2 17 3 8" xfId="14074"/>
    <cellStyle name="Обычный 2 2 17 3 8 2" xfId="14075"/>
    <cellStyle name="Обычный 2 2 17 3 8 2 2" xfId="14076"/>
    <cellStyle name="Обычный 2 2 17 3 8 2 2 2" xfId="14077"/>
    <cellStyle name="Обычный 2 2 17 3 8 2 3" xfId="14078"/>
    <cellStyle name="Обычный 2 2 17 3 8 3" xfId="14079"/>
    <cellStyle name="Обычный 2 2 17 3 8 3 2" xfId="14080"/>
    <cellStyle name="Обычный 2 2 17 3 8 4" xfId="14081"/>
    <cellStyle name="Обычный 2 2 17 3 9" xfId="14082"/>
    <cellStyle name="Обычный 2 2 17 3 9 2" xfId="14083"/>
    <cellStyle name="Обычный 2 2 17 3 9 2 2" xfId="14084"/>
    <cellStyle name="Обычный 2 2 17 3 9 3" xfId="14085"/>
    <cellStyle name="Обычный 2 2 17 4" xfId="14086"/>
    <cellStyle name="Обычный 2 2 17 4 10" xfId="14087"/>
    <cellStyle name="Обычный 2 2 17 4 2" xfId="14088"/>
    <cellStyle name="Обычный 2 2 17 4 2 2" xfId="14089"/>
    <cellStyle name="Обычный 2 2 17 4 2 2 2" xfId="14090"/>
    <cellStyle name="Обычный 2 2 17 4 2 2 2 2" xfId="14091"/>
    <cellStyle name="Обычный 2 2 17 4 2 2 2 2 2" xfId="14092"/>
    <cellStyle name="Обычный 2 2 17 4 2 2 2 2 2 2" xfId="14093"/>
    <cellStyle name="Обычный 2 2 17 4 2 2 2 2 3" xfId="14094"/>
    <cellStyle name="Обычный 2 2 17 4 2 2 2 3" xfId="14095"/>
    <cellStyle name="Обычный 2 2 17 4 2 2 2 3 2" xfId="14096"/>
    <cellStyle name="Обычный 2 2 17 4 2 2 2 4" xfId="14097"/>
    <cellStyle name="Обычный 2 2 17 4 2 2 3" xfId="14098"/>
    <cellStyle name="Обычный 2 2 17 4 2 2 3 2" xfId="14099"/>
    <cellStyle name="Обычный 2 2 17 4 2 2 3 2 2" xfId="14100"/>
    <cellStyle name="Обычный 2 2 17 4 2 2 3 3" xfId="14101"/>
    <cellStyle name="Обычный 2 2 17 4 2 2 4" xfId="14102"/>
    <cellStyle name="Обычный 2 2 17 4 2 2 4 2" xfId="14103"/>
    <cellStyle name="Обычный 2 2 17 4 2 2 5" xfId="14104"/>
    <cellStyle name="Обычный 2 2 17 4 2 3" xfId="14105"/>
    <cellStyle name="Обычный 2 2 17 4 2 3 2" xfId="14106"/>
    <cellStyle name="Обычный 2 2 17 4 2 3 2 2" xfId="14107"/>
    <cellStyle name="Обычный 2 2 17 4 2 3 2 2 2" xfId="14108"/>
    <cellStyle name="Обычный 2 2 17 4 2 3 2 3" xfId="14109"/>
    <cellStyle name="Обычный 2 2 17 4 2 3 3" xfId="14110"/>
    <cellStyle name="Обычный 2 2 17 4 2 3 3 2" xfId="14111"/>
    <cellStyle name="Обычный 2 2 17 4 2 3 4" xfId="14112"/>
    <cellStyle name="Обычный 2 2 17 4 2 4" xfId="14113"/>
    <cellStyle name="Обычный 2 2 17 4 2 4 2" xfId="14114"/>
    <cellStyle name="Обычный 2 2 17 4 2 4 2 2" xfId="14115"/>
    <cellStyle name="Обычный 2 2 17 4 2 4 3" xfId="14116"/>
    <cellStyle name="Обычный 2 2 17 4 2 5" xfId="14117"/>
    <cellStyle name="Обычный 2 2 17 4 2 5 2" xfId="14118"/>
    <cellStyle name="Обычный 2 2 17 4 2 6" xfId="14119"/>
    <cellStyle name="Обычный 2 2 17 4 3" xfId="14120"/>
    <cellStyle name="Обычный 2 2 17 4 3 2" xfId="14121"/>
    <cellStyle name="Обычный 2 2 17 4 3 2 2" xfId="14122"/>
    <cellStyle name="Обычный 2 2 17 4 3 2 2 2" xfId="14123"/>
    <cellStyle name="Обычный 2 2 17 4 3 2 2 2 2" xfId="14124"/>
    <cellStyle name="Обычный 2 2 17 4 3 2 2 2 2 2" xfId="14125"/>
    <cellStyle name="Обычный 2 2 17 4 3 2 2 2 3" xfId="14126"/>
    <cellStyle name="Обычный 2 2 17 4 3 2 2 3" xfId="14127"/>
    <cellStyle name="Обычный 2 2 17 4 3 2 2 3 2" xfId="14128"/>
    <cellStyle name="Обычный 2 2 17 4 3 2 2 4" xfId="14129"/>
    <cellStyle name="Обычный 2 2 17 4 3 2 3" xfId="14130"/>
    <cellStyle name="Обычный 2 2 17 4 3 2 3 2" xfId="14131"/>
    <cellStyle name="Обычный 2 2 17 4 3 2 3 2 2" xfId="14132"/>
    <cellStyle name="Обычный 2 2 17 4 3 2 3 3" xfId="14133"/>
    <cellStyle name="Обычный 2 2 17 4 3 2 4" xfId="14134"/>
    <cellStyle name="Обычный 2 2 17 4 3 2 4 2" xfId="14135"/>
    <cellStyle name="Обычный 2 2 17 4 3 2 5" xfId="14136"/>
    <cellStyle name="Обычный 2 2 17 4 3 3" xfId="14137"/>
    <cellStyle name="Обычный 2 2 17 4 3 3 2" xfId="14138"/>
    <cellStyle name="Обычный 2 2 17 4 3 3 2 2" xfId="14139"/>
    <cellStyle name="Обычный 2 2 17 4 3 3 2 2 2" xfId="14140"/>
    <cellStyle name="Обычный 2 2 17 4 3 3 2 3" xfId="14141"/>
    <cellStyle name="Обычный 2 2 17 4 3 3 3" xfId="14142"/>
    <cellStyle name="Обычный 2 2 17 4 3 3 3 2" xfId="14143"/>
    <cellStyle name="Обычный 2 2 17 4 3 3 4" xfId="14144"/>
    <cellStyle name="Обычный 2 2 17 4 3 4" xfId="14145"/>
    <cellStyle name="Обычный 2 2 17 4 3 4 2" xfId="14146"/>
    <cellStyle name="Обычный 2 2 17 4 3 4 2 2" xfId="14147"/>
    <cellStyle name="Обычный 2 2 17 4 3 4 3" xfId="14148"/>
    <cellStyle name="Обычный 2 2 17 4 3 5" xfId="14149"/>
    <cellStyle name="Обычный 2 2 17 4 3 5 2" xfId="14150"/>
    <cellStyle name="Обычный 2 2 17 4 3 6" xfId="14151"/>
    <cellStyle name="Обычный 2 2 17 4 4" xfId="14152"/>
    <cellStyle name="Обычный 2 2 17 4 4 2" xfId="14153"/>
    <cellStyle name="Обычный 2 2 17 4 4 2 2" xfId="14154"/>
    <cellStyle name="Обычный 2 2 17 4 4 2 2 2" xfId="14155"/>
    <cellStyle name="Обычный 2 2 17 4 4 2 2 2 2" xfId="14156"/>
    <cellStyle name="Обычный 2 2 17 4 4 2 2 2 2 2" xfId="14157"/>
    <cellStyle name="Обычный 2 2 17 4 4 2 2 2 3" xfId="14158"/>
    <cellStyle name="Обычный 2 2 17 4 4 2 2 3" xfId="14159"/>
    <cellStyle name="Обычный 2 2 17 4 4 2 2 3 2" xfId="14160"/>
    <cellStyle name="Обычный 2 2 17 4 4 2 2 4" xfId="14161"/>
    <cellStyle name="Обычный 2 2 17 4 4 2 3" xfId="14162"/>
    <cellStyle name="Обычный 2 2 17 4 4 2 3 2" xfId="14163"/>
    <cellStyle name="Обычный 2 2 17 4 4 2 3 2 2" xfId="14164"/>
    <cellStyle name="Обычный 2 2 17 4 4 2 3 3" xfId="14165"/>
    <cellStyle name="Обычный 2 2 17 4 4 2 4" xfId="14166"/>
    <cellStyle name="Обычный 2 2 17 4 4 2 4 2" xfId="14167"/>
    <cellStyle name="Обычный 2 2 17 4 4 2 5" xfId="14168"/>
    <cellStyle name="Обычный 2 2 17 4 4 3" xfId="14169"/>
    <cellStyle name="Обычный 2 2 17 4 4 3 2" xfId="14170"/>
    <cellStyle name="Обычный 2 2 17 4 4 3 2 2" xfId="14171"/>
    <cellStyle name="Обычный 2 2 17 4 4 3 2 2 2" xfId="14172"/>
    <cellStyle name="Обычный 2 2 17 4 4 3 2 3" xfId="14173"/>
    <cellStyle name="Обычный 2 2 17 4 4 3 3" xfId="14174"/>
    <cellStyle name="Обычный 2 2 17 4 4 3 3 2" xfId="14175"/>
    <cellStyle name="Обычный 2 2 17 4 4 3 4" xfId="14176"/>
    <cellStyle name="Обычный 2 2 17 4 4 4" xfId="14177"/>
    <cellStyle name="Обычный 2 2 17 4 4 4 2" xfId="14178"/>
    <cellStyle name="Обычный 2 2 17 4 4 4 2 2" xfId="14179"/>
    <cellStyle name="Обычный 2 2 17 4 4 4 3" xfId="14180"/>
    <cellStyle name="Обычный 2 2 17 4 4 5" xfId="14181"/>
    <cellStyle name="Обычный 2 2 17 4 4 5 2" xfId="14182"/>
    <cellStyle name="Обычный 2 2 17 4 4 6" xfId="14183"/>
    <cellStyle name="Обычный 2 2 17 4 5" xfId="14184"/>
    <cellStyle name="Обычный 2 2 17 4 5 2" xfId="14185"/>
    <cellStyle name="Обычный 2 2 17 4 5 2 2" xfId="14186"/>
    <cellStyle name="Обычный 2 2 17 4 5 2 2 2" xfId="14187"/>
    <cellStyle name="Обычный 2 2 17 4 5 2 2 2 2" xfId="14188"/>
    <cellStyle name="Обычный 2 2 17 4 5 2 2 2 2 2" xfId="14189"/>
    <cellStyle name="Обычный 2 2 17 4 5 2 2 2 3" xfId="14190"/>
    <cellStyle name="Обычный 2 2 17 4 5 2 2 3" xfId="14191"/>
    <cellStyle name="Обычный 2 2 17 4 5 2 2 3 2" xfId="14192"/>
    <cellStyle name="Обычный 2 2 17 4 5 2 2 4" xfId="14193"/>
    <cellStyle name="Обычный 2 2 17 4 5 2 3" xfId="14194"/>
    <cellStyle name="Обычный 2 2 17 4 5 2 3 2" xfId="14195"/>
    <cellStyle name="Обычный 2 2 17 4 5 2 3 2 2" xfId="14196"/>
    <cellStyle name="Обычный 2 2 17 4 5 2 3 3" xfId="14197"/>
    <cellStyle name="Обычный 2 2 17 4 5 2 4" xfId="14198"/>
    <cellStyle name="Обычный 2 2 17 4 5 2 4 2" xfId="14199"/>
    <cellStyle name="Обычный 2 2 17 4 5 2 5" xfId="14200"/>
    <cellStyle name="Обычный 2 2 17 4 5 3" xfId="14201"/>
    <cellStyle name="Обычный 2 2 17 4 5 3 2" xfId="14202"/>
    <cellStyle name="Обычный 2 2 17 4 5 3 2 2" xfId="14203"/>
    <cellStyle name="Обычный 2 2 17 4 5 3 2 2 2" xfId="14204"/>
    <cellStyle name="Обычный 2 2 17 4 5 3 2 3" xfId="14205"/>
    <cellStyle name="Обычный 2 2 17 4 5 3 3" xfId="14206"/>
    <cellStyle name="Обычный 2 2 17 4 5 3 3 2" xfId="14207"/>
    <cellStyle name="Обычный 2 2 17 4 5 3 4" xfId="14208"/>
    <cellStyle name="Обычный 2 2 17 4 5 4" xfId="14209"/>
    <cellStyle name="Обычный 2 2 17 4 5 4 2" xfId="14210"/>
    <cellStyle name="Обычный 2 2 17 4 5 4 2 2" xfId="14211"/>
    <cellStyle name="Обычный 2 2 17 4 5 4 3" xfId="14212"/>
    <cellStyle name="Обычный 2 2 17 4 5 5" xfId="14213"/>
    <cellStyle name="Обычный 2 2 17 4 5 5 2" xfId="14214"/>
    <cellStyle name="Обычный 2 2 17 4 5 6" xfId="14215"/>
    <cellStyle name="Обычный 2 2 17 4 6" xfId="14216"/>
    <cellStyle name="Обычный 2 2 17 4 6 2" xfId="14217"/>
    <cellStyle name="Обычный 2 2 17 4 6 2 2" xfId="14218"/>
    <cellStyle name="Обычный 2 2 17 4 6 2 2 2" xfId="14219"/>
    <cellStyle name="Обычный 2 2 17 4 6 2 2 2 2" xfId="14220"/>
    <cellStyle name="Обычный 2 2 17 4 6 2 2 3" xfId="14221"/>
    <cellStyle name="Обычный 2 2 17 4 6 2 3" xfId="14222"/>
    <cellStyle name="Обычный 2 2 17 4 6 2 3 2" xfId="14223"/>
    <cellStyle name="Обычный 2 2 17 4 6 2 4" xfId="14224"/>
    <cellStyle name="Обычный 2 2 17 4 6 3" xfId="14225"/>
    <cellStyle name="Обычный 2 2 17 4 6 3 2" xfId="14226"/>
    <cellStyle name="Обычный 2 2 17 4 6 3 2 2" xfId="14227"/>
    <cellStyle name="Обычный 2 2 17 4 6 3 3" xfId="14228"/>
    <cellStyle name="Обычный 2 2 17 4 6 4" xfId="14229"/>
    <cellStyle name="Обычный 2 2 17 4 6 4 2" xfId="14230"/>
    <cellStyle name="Обычный 2 2 17 4 6 5" xfId="14231"/>
    <cellStyle name="Обычный 2 2 17 4 7" xfId="14232"/>
    <cellStyle name="Обычный 2 2 17 4 7 2" xfId="14233"/>
    <cellStyle name="Обычный 2 2 17 4 7 2 2" xfId="14234"/>
    <cellStyle name="Обычный 2 2 17 4 7 2 2 2" xfId="14235"/>
    <cellStyle name="Обычный 2 2 17 4 7 2 3" xfId="14236"/>
    <cellStyle name="Обычный 2 2 17 4 7 3" xfId="14237"/>
    <cellStyle name="Обычный 2 2 17 4 7 3 2" xfId="14238"/>
    <cellStyle name="Обычный 2 2 17 4 7 4" xfId="14239"/>
    <cellStyle name="Обычный 2 2 17 4 8" xfId="14240"/>
    <cellStyle name="Обычный 2 2 17 4 8 2" xfId="14241"/>
    <cellStyle name="Обычный 2 2 17 4 8 2 2" xfId="14242"/>
    <cellStyle name="Обычный 2 2 17 4 8 3" xfId="14243"/>
    <cellStyle name="Обычный 2 2 17 4 9" xfId="14244"/>
    <cellStyle name="Обычный 2 2 17 4 9 2" xfId="14245"/>
    <cellStyle name="Обычный 2 2 17 5" xfId="14246"/>
    <cellStyle name="Обычный 2 2 17 5 10" xfId="14247"/>
    <cellStyle name="Обычный 2 2 17 5 2" xfId="14248"/>
    <cellStyle name="Обычный 2 2 17 5 2 2" xfId="14249"/>
    <cellStyle name="Обычный 2 2 17 5 2 2 2" xfId="14250"/>
    <cellStyle name="Обычный 2 2 17 5 2 2 2 2" xfId="14251"/>
    <cellStyle name="Обычный 2 2 17 5 2 2 2 2 2" xfId="14252"/>
    <cellStyle name="Обычный 2 2 17 5 2 2 2 2 2 2" xfId="14253"/>
    <cellStyle name="Обычный 2 2 17 5 2 2 2 2 3" xfId="14254"/>
    <cellStyle name="Обычный 2 2 17 5 2 2 2 3" xfId="14255"/>
    <cellStyle name="Обычный 2 2 17 5 2 2 2 3 2" xfId="14256"/>
    <cellStyle name="Обычный 2 2 17 5 2 2 2 4" xfId="14257"/>
    <cellStyle name="Обычный 2 2 17 5 2 2 3" xfId="14258"/>
    <cellStyle name="Обычный 2 2 17 5 2 2 3 2" xfId="14259"/>
    <cellStyle name="Обычный 2 2 17 5 2 2 3 2 2" xfId="14260"/>
    <cellStyle name="Обычный 2 2 17 5 2 2 3 3" xfId="14261"/>
    <cellStyle name="Обычный 2 2 17 5 2 2 4" xfId="14262"/>
    <cellStyle name="Обычный 2 2 17 5 2 2 4 2" xfId="14263"/>
    <cellStyle name="Обычный 2 2 17 5 2 2 5" xfId="14264"/>
    <cellStyle name="Обычный 2 2 17 5 2 3" xfId="14265"/>
    <cellStyle name="Обычный 2 2 17 5 2 3 2" xfId="14266"/>
    <cellStyle name="Обычный 2 2 17 5 2 3 2 2" xfId="14267"/>
    <cellStyle name="Обычный 2 2 17 5 2 3 2 2 2" xfId="14268"/>
    <cellStyle name="Обычный 2 2 17 5 2 3 2 3" xfId="14269"/>
    <cellStyle name="Обычный 2 2 17 5 2 3 3" xfId="14270"/>
    <cellStyle name="Обычный 2 2 17 5 2 3 3 2" xfId="14271"/>
    <cellStyle name="Обычный 2 2 17 5 2 3 4" xfId="14272"/>
    <cellStyle name="Обычный 2 2 17 5 2 4" xfId="14273"/>
    <cellStyle name="Обычный 2 2 17 5 2 4 2" xfId="14274"/>
    <cellStyle name="Обычный 2 2 17 5 2 4 2 2" xfId="14275"/>
    <cellStyle name="Обычный 2 2 17 5 2 4 3" xfId="14276"/>
    <cellStyle name="Обычный 2 2 17 5 2 5" xfId="14277"/>
    <cellStyle name="Обычный 2 2 17 5 2 5 2" xfId="14278"/>
    <cellStyle name="Обычный 2 2 17 5 2 6" xfId="14279"/>
    <cellStyle name="Обычный 2 2 17 5 3" xfId="14280"/>
    <cellStyle name="Обычный 2 2 17 5 3 2" xfId="14281"/>
    <cellStyle name="Обычный 2 2 17 5 3 2 2" xfId="14282"/>
    <cellStyle name="Обычный 2 2 17 5 3 2 2 2" xfId="14283"/>
    <cellStyle name="Обычный 2 2 17 5 3 2 2 2 2" xfId="14284"/>
    <cellStyle name="Обычный 2 2 17 5 3 2 2 2 2 2" xfId="14285"/>
    <cellStyle name="Обычный 2 2 17 5 3 2 2 2 3" xfId="14286"/>
    <cellStyle name="Обычный 2 2 17 5 3 2 2 3" xfId="14287"/>
    <cellStyle name="Обычный 2 2 17 5 3 2 2 3 2" xfId="14288"/>
    <cellStyle name="Обычный 2 2 17 5 3 2 2 4" xfId="14289"/>
    <cellStyle name="Обычный 2 2 17 5 3 2 3" xfId="14290"/>
    <cellStyle name="Обычный 2 2 17 5 3 2 3 2" xfId="14291"/>
    <cellStyle name="Обычный 2 2 17 5 3 2 3 2 2" xfId="14292"/>
    <cellStyle name="Обычный 2 2 17 5 3 2 3 3" xfId="14293"/>
    <cellStyle name="Обычный 2 2 17 5 3 2 4" xfId="14294"/>
    <cellStyle name="Обычный 2 2 17 5 3 2 4 2" xfId="14295"/>
    <cellStyle name="Обычный 2 2 17 5 3 2 5" xfId="14296"/>
    <cellStyle name="Обычный 2 2 17 5 3 3" xfId="14297"/>
    <cellStyle name="Обычный 2 2 17 5 3 3 2" xfId="14298"/>
    <cellStyle name="Обычный 2 2 17 5 3 3 2 2" xfId="14299"/>
    <cellStyle name="Обычный 2 2 17 5 3 3 2 2 2" xfId="14300"/>
    <cellStyle name="Обычный 2 2 17 5 3 3 2 3" xfId="14301"/>
    <cellStyle name="Обычный 2 2 17 5 3 3 3" xfId="14302"/>
    <cellStyle name="Обычный 2 2 17 5 3 3 3 2" xfId="14303"/>
    <cellStyle name="Обычный 2 2 17 5 3 3 4" xfId="14304"/>
    <cellStyle name="Обычный 2 2 17 5 3 4" xfId="14305"/>
    <cellStyle name="Обычный 2 2 17 5 3 4 2" xfId="14306"/>
    <cellStyle name="Обычный 2 2 17 5 3 4 2 2" xfId="14307"/>
    <cellStyle name="Обычный 2 2 17 5 3 4 3" xfId="14308"/>
    <cellStyle name="Обычный 2 2 17 5 3 5" xfId="14309"/>
    <cellStyle name="Обычный 2 2 17 5 3 5 2" xfId="14310"/>
    <cellStyle name="Обычный 2 2 17 5 3 6" xfId="14311"/>
    <cellStyle name="Обычный 2 2 17 5 4" xfId="14312"/>
    <cellStyle name="Обычный 2 2 17 5 4 2" xfId="14313"/>
    <cellStyle name="Обычный 2 2 17 5 4 2 2" xfId="14314"/>
    <cellStyle name="Обычный 2 2 17 5 4 2 2 2" xfId="14315"/>
    <cellStyle name="Обычный 2 2 17 5 4 2 2 2 2" xfId="14316"/>
    <cellStyle name="Обычный 2 2 17 5 4 2 2 2 2 2" xfId="14317"/>
    <cellStyle name="Обычный 2 2 17 5 4 2 2 2 3" xfId="14318"/>
    <cellStyle name="Обычный 2 2 17 5 4 2 2 3" xfId="14319"/>
    <cellStyle name="Обычный 2 2 17 5 4 2 2 3 2" xfId="14320"/>
    <cellStyle name="Обычный 2 2 17 5 4 2 2 4" xfId="14321"/>
    <cellStyle name="Обычный 2 2 17 5 4 2 3" xfId="14322"/>
    <cellStyle name="Обычный 2 2 17 5 4 2 3 2" xfId="14323"/>
    <cellStyle name="Обычный 2 2 17 5 4 2 3 2 2" xfId="14324"/>
    <cellStyle name="Обычный 2 2 17 5 4 2 3 3" xfId="14325"/>
    <cellStyle name="Обычный 2 2 17 5 4 2 4" xfId="14326"/>
    <cellStyle name="Обычный 2 2 17 5 4 2 4 2" xfId="14327"/>
    <cellStyle name="Обычный 2 2 17 5 4 2 5" xfId="14328"/>
    <cellStyle name="Обычный 2 2 17 5 4 3" xfId="14329"/>
    <cellStyle name="Обычный 2 2 17 5 4 3 2" xfId="14330"/>
    <cellStyle name="Обычный 2 2 17 5 4 3 2 2" xfId="14331"/>
    <cellStyle name="Обычный 2 2 17 5 4 3 2 2 2" xfId="14332"/>
    <cellStyle name="Обычный 2 2 17 5 4 3 2 3" xfId="14333"/>
    <cellStyle name="Обычный 2 2 17 5 4 3 3" xfId="14334"/>
    <cellStyle name="Обычный 2 2 17 5 4 3 3 2" xfId="14335"/>
    <cellStyle name="Обычный 2 2 17 5 4 3 4" xfId="14336"/>
    <cellStyle name="Обычный 2 2 17 5 4 4" xfId="14337"/>
    <cellStyle name="Обычный 2 2 17 5 4 4 2" xfId="14338"/>
    <cellStyle name="Обычный 2 2 17 5 4 4 2 2" xfId="14339"/>
    <cellStyle name="Обычный 2 2 17 5 4 4 3" xfId="14340"/>
    <cellStyle name="Обычный 2 2 17 5 4 5" xfId="14341"/>
    <cellStyle name="Обычный 2 2 17 5 4 5 2" xfId="14342"/>
    <cellStyle name="Обычный 2 2 17 5 4 6" xfId="14343"/>
    <cellStyle name="Обычный 2 2 17 5 5" xfId="14344"/>
    <cellStyle name="Обычный 2 2 17 5 5 2" xfId="14345"/>
    <cellStyle name="Обычный 2 2 17 5 5 2 2" xfId="14346"/>
    <cellStyle name="Обычный 2 2 17 5 5 2 2 2" xfId="14347"/>
    <cellStyle name="Обычный 2 2 17 5 5 2 2 2 2" xfId="14348"/>
    <cellStyle name="Обычный 2 2 17 5 5 2 2 2 2 2" xfId="14349"/>
    <cellStyle name="Обычный 2 2 17 5 5 2 2 2 3" xfId="14350"/>
    <cellStyle name="Обычный 2 2 17 5 5 2 2 3" xfId="14351"/>
    <cellStyle name="Обычный 2 2 17 5 5 2 2 3 2" xfId="14352"/>
    <cellStyle name="Обычный 2 2 17 5 5 2 2 4" xfId="14353"/>
    <cellStyle name="Обычный 2 2 17 5 5 2 3" xfId="14354"/>
    <cellStyle name="Обычный 2 2 17 5 5 2 3 2" xfId="14355"/>
    <cellStyle name="Обычный 2 2 17 5 5 2 3 2 2" xfId="14356"/>
    <cellStyle name="Обычный 2 2 17 5 5 2 3 3" xfId="14357"/>
    <cellStyle name="Обычный 2 2 17 5 5 2 4" xfId="14358"/>
    <cellStyle name="Обычный 2 2 17 5 5 2 4 2" xfId="14359"/>
    <cellStyle name="Обычный 2 2 17 5 5 2 5" xfId="14360"/>
    <cellStyle name="Обычный 2 2 17 5 5 3" xfId="14361"/>
    <cellStyle name="Обычный 2 2 17 5 5 3 2" xfId="14362"/>
    <cellStyle name="Обычный 2 2 17 5 5 3 2 2" xfId="14363"/>
    <cellStyle name="Обычный 2 2 17 5 5 3 2 2 2" xfId="14364"/>
    <cellStyle name="Обычный 2 2 17 5 5 3 2 3" xfId="14365"/>
    <cellStyle name="Обычный 2 2 17 5 5 3 3" xfId="14366"/>
    <cellStyle name="Обычный 2 2 17 5 5 3 3 2" xfId="14367"/>
    <cellStyle name="Обычный 2 2 17 5 5 3 4" xfId="14368"/>
    <cellStyle name="Обычный 2 2 17 5 5 4" xfId="14369"/>
    <cellStyle name="Обычный 2 2 17 5 5 4 2" xfId="14370"/>
    <cellStyle name="Обычный 2 2 17 5 5 4 2 2" xfId="14371"/>
    <cellStyle name="Обычный 2 2 17 5 5 4 3" xfId="14372"/>
    <cellStyle name="Обычный 2 2 17 5 5 5" xfId="14373"/>
    <cellStyle name="Обычный 2 2 17 5 5 5 2" xfId="14374"/>
    <cellStyle name="Обычный 2 2 17 5 5 6" xfId="14375"/>
    <cellStyle name="Обычный 2 2 17 5 6" xfId="14376"/>
    <cellStyle name="Обычный 2 2 17 5 6 2" xfId="14377"/>
    <cellStyle name="Обычный 2 2 17 5 6 2 2" xfId="14378"/>
    <cellStyle name="Обычный 2 2 17 5 6 2 2 2" xfId="14379"/>
    <cellStyle name="Обычный 2 2 17 5 6 2 2 2 2" xfId="14380"/>
    <cellStyle name="Обычный 2 2 17 5 6 2 2 3" xfId="14381"/>
    <cellStyle name="Обычный 2 2 17 5 6 2 3" xfId="14382"/>
    <cellStyle name="Обычный 2 2 17 5 6 2 3 2" xfId="14383"/>
    <cellStyle name="Обычный 2 2 17 5 6 2 4" xfId="14384"/>
    <cellStyle name="Обычный 2 2 17 5 6 3" xfId="14385"/>
    <cellStyle name="Обычный 2 2 17 5 6 3 2" xfId="14386"/>
    <cellStyle name="Обычный 2 2 17 5 6 3 2 2" xfId="14387"/>
    <cellStyle name="Обычный 2 2 17 5 6 3 3" xfId="14388"/>
    <cellStyle name="Обычный 2 2 17 5 6 4" xfId="14389"/>
    <cellStyle name="Обычный 2 2 17 5 6 4 2" xfId="14390"/>
    <cellStyle name="Обычный 2 2 17 5 6 5" xfId="14391"/>
    <cellStyle name="Обычный 2 2 17 5 7" xfId="14392"/>
    <cellStyle name="Обычный 2 2 17 5 7 2" xfId="14393"/>
    <cellStyle name="Обычный 2 2 17 5 7 2 2" xfId="14394"/>
    <cellStyle name="Обычный 2 2 17 5 7 2 2 2" xfId="14395"/>
    <cellStyle name="Обычный 2 2 17 5 7 2 3" xfId="14396"/>
    <cellStyle name="Обычный 2 2 17 5 7 3" xfId="14397"/>
    <cellStyle name="Обычный 2 2 17 5 7 3 2" xfId="14398"/>
    <cellStyle name="Обычный 2 2 17 5 7 4" xfId="14399"/>
    <cellStyle name="Обычный 2 2 17 5 8" xfId="14400"/>
    <cellStyle name="Обычный 2 2 17 5 8 2" xfId="14401"/>
    <cellStyle name="Обычный 2 2 17 5 8 2 2" xfId="14402"/>
    <cellStyle name="Обычный 2 2 17 5 8 3" xfId="14403"/>
    <cellStyle name="Обычный 2 2 17 5 9" xfId="14404"/>
    <cellStyle name="Обычный 2 2 17 5 9 2" xfId="14405"/>
    <cellStyle name="Обычный 2 2 17 6" xfId="14406"/>
    <cellStyle name="Обычный 2 2 17 6 2" xfId="14407"/>
    <cellStyle name="Обычный 2 2 17 6 2 2" xfId="14408"/>
    <cellStyle name="Обычный 2 2 17 6 2 2 2" xfId="14409"/>
    <cellStyle name="Обычный 2 2 17 6 2 2 2 2" xfId="14410"/>
    <cellStyle name="Обычный 2 2 17 6 2 2 2 2 2" xfId="14411"/>
    <cellStyle name="Обычный 2 2 17 6 2 2 2 3" xfId="14412"/>
    <cellStyle name="Обычный 2 2 17 6 2 2 3" xfId="14413"/>
    <cellStyle name="Обычный 2 2 17 6 2 2 3 2" xfId="14414"/>
    <cellStyle name="Обычный 2 2 17 6 2 2 4" xfId="14415"/>
    <cellStyle name="Обычный 2 2 17 6 2 3" xfId="14416"/>
    <cellStyle name="Обычный 2 2 17 6 2 3 2" xfId="14417"/>
    <cellStyle name="Обычный 2 2 17 6 2 3 2 2" xfId="14418"/>
    <cellStyle name="Обычный 2 2 17 6 2 3 3" xfId="14419"/>
    <cellStyle name="Обычный 2 2 17 6 2 4" xfId="14420"/>
    <cellStyle name="Обычный 2 2 17 6 2 4 2" xfId="14421"/>
    <cellStyle name="Обычный 2 2 17 6 2 5" xfId="14422"/>
    <cellStyle name="Обычный 2 2 17 6 3" xfId="14423"/>
    <cellStyle name="Обычный 2 2 17 6 3 2" xfId="14424"/>
    <cellStyle name="Обычный 2 2 17 6 3 2 2" xfId="14425"/>
    <cellStyle name="Обычный 2 2 17 6 3 2 2 2" xfId="14426"/>
    <cellStyle name="Обычный 2 2 17 6 3 2 3" xfId="14427"/>
    <cellStyle name="Обычный 2 2 17 6 3 3" xfId="14428"/>
    <cellStyle name="Обычный 2 2 17 6 3 3 2" xfId="14429"/>
    <cellStyle name="Обычный 2 2 17 6 3 4" xfId="14430"/>
    <cellStyle name="Обычный 2 2 17 6 4" xfId="14431"/>
    <cellStyle name="Обычный 2 2 17 6 4 2" xfId="14432"/>
    <cellStyle name="Обычный 2 2 17 6 4 2 2" xfId="14433"/>
    <cellStyle name="Обычный 2 2 17 6 4 3" xfId="14434"/>
    <cellStyle name="Обычный 2 2 17 6 5" xfId="14435"/>
    <cellStyle name="Обычный 2 2 17 6 5 2" xfId="14436"/>
    <cellStyle name="Обычный 2 2 17 6 6" xfId="14437"/>
    <cellStyle name="Обычный 2 2 17 7" xfId="14438"/>
    <cellStyle name="Обычный 2 2 17 7 2" xfId="14439"/>
    <cellStyle name="Обычный 2 2 17 7 2 2" xfId="14440"/>
    <cellStyle name="Обычный 2 2 17 7 2 2 2" xfId="14441"/>
    <cellStyle name="Обычный 2 2 17 7 2 2 2 2" xfId="14442"/>
    <cellStyle name="Обычный 2 2 17 7 2 2 2 2 2" xfId="14443"/>
    <cellStyle name="Обычный 2 2 17 7 2 2 2 3" xfId="14444"/>
    <cellStyle name="Обычный 2 2 17 7 2 2 3" xfId="14445"/>
    <cellStyle name="Обычный 2 2 17 7 2 2 3 2" xfId="14446"/>
    <cellStyle name="Обычный 2 2 17 7 2 2 4" xfId="14447"/>
    <cellStyle name="Обычный 2 2 17 7 2 3" xfId="14448"/>
    <cellStyle name="Обычный 2 2 17 7 2 3 2" xfId="14449"/>
    <cellStyle name="Обычный 2 2 17 7 2 3 2 2" xfId="14450"/>
    <cellStyle name="Обычный 2 2 17 7 2 3 3" xfId="14451"/>
    <cellStyle name="Обычный 2 2 17 7 2 4" xfId="14452"/>
    <cellStyle name="Обычный 2 2 17 7 2 4 2" xfId="14453"/>
    <cellStyle name="Обычный 2 2 17 7 2 5" xfId="14454"/>
    <cellStyle name="Обычный 2 2 17 7 3" xfId="14455"/>
    <cellStyle name="Обычный 2 2 17 7 3 2" xfId="14456"/>
    <cellStyle name="Обычный 2 2 17 7 3 2 2" xfId="14457"/>
    <cellStyle name="Обычный 2 2 17 7 3 2 2 2" xfId="14458"/>
    <cellStyle name="Обычный 2 2 17 7 3 2 3" xfId="14459"/>
    <cellStyle name="Обычный 2 2 17 7 3 3" xfId="14460"/>
    <cellStyle name="Обычный 2 2 17 7 3 3 2" xfId="14461"/>
    <cellStyle name="Обычный 2 2 17 7 3 4" xfId="14462"/>
    <cellStyle name="Обычный 2 2 17 7 4" xfId="14463"/>
    <cellStyle name="Обычный 2 2 17 7 4 2" xfId="14464"/>
    <cellStyle name="Обычный 2 2 17 7 4 2 2" xfId="14465"/>
    <cellStyle name="Обычный 2 2 17 7 4 3" xfId="14466"/>
    <cellStyle name="Обычный 2 2 17 7 5" xfId="14467"/>
    <cellStyle name="Обычный 2 2 17 7 5 2" xfId="14468"/>
    <cellStyle name="Обычный 2 2 17 7 6" xfId="14469"/>
    <cellStyle name="Обычный 2 2 17 8" xfId="14470"/>
    <cellStyle name="Обычный 2 2 17 8 2" xfId="14471"/>
    <cellStyle name="Обычный 2 2 17 8 2 2" xfId="14472"/>
    <cellStyle name="Обычный 2 2 17 8 2 2 2" xfId="14473"/>
    <cellStyle name="Обычный 2 2 17 8 2 2 2 2" xfId="14474"/>
    <cellStyle name="Обычный 2 2 17 8 2 2 2 2 2" xfId="14475"/>
    <cellStyle name="Обычный 2 2 17 8 2 2 2 3" xfId="14476"/>
    <cellStyle name="Обычный 2 2 17 8 2 2 3" xfId="14477"/>
    <cellStyle name="Обычный 2 2 17 8 2 2 3 2" xfId="14478"/>
    <cellStyle name="Обычный 2 2 17 8 2 2 4" xfId="14479"/>
    <cellStyle name="Обычный 2 2 17 8 2 3" xfId="14480"/>
    <cellStyle name="Обычный 2 2 17 8 2 3 2" xfId="14481"/>
    <cellStyle name="Обычный 2 2 17 8 2 3 2 2" xfId="14482"/>
    <cellStyle name="Обычный 2 2 17 8 2 3 3" xfId="14483"/>
    <cellStyle name="Обычный 2 2 17 8 2 4" xfId="14484"/>
    <cellStyle name="Обычный 2 2 17 8 2 4 2" xfId="14485"/>
    <cellStyle name="Обычный 2 2 17 8 2 5" xfId="14486"/>
    <cellStyle name="Обычный 2 2 17 8 3" xfId="14487"/>
    <cellStyle name="Обычный 2 2 17 8 3 2" xfId="14488"/>
    <cellStyle name="Обычный 2 2 17 8 3 2 2" xfId="14489"/>
    <cellStyle name="Обычный 2 2 17 8 3 2 2 2" xfId="14490"/>
    <cellStyle name="Обычный 2 2 17 8 3 2 3" xfId="14491"/>
    <cellStyle name="Обычный 2 2 17 8 3 3" xfId="14492"/>
    <cellStyle name="Обычный 2 2 17 8 3 3 2" xfId="14493"/>
    <cellStyle name="Обычный 2 2 17 8 3 4" xfId="14494"/>
    <cellStyle name="Обычный 2 2 17 8 4" xfId="14495"/>
    <cellStyle name="Обычный 2 2 17 8 4 2" xfId="14496"/>
    <cellStyle name="Обычный 2 2 17 8 4 2 2" xfId="14497"/>
    <cellStyle name="Обычный 2 2 17 8 4 3" xfId="14498"/>
    <cellStyle name="Обычный 2 2 17 8 5" xfId="14499"/>
    <cellStyle name="Обычный 2 2 17 8 5 2" xfId="14500"/>
    <cellStyle name="Обычный 2 2 17 8 6" xfId="14501"/>
    <cellStyle name="Обычный 2 2 17 9" xfId="14502"/>
    <cellStyle name="Обычный 2 2 17 9 2" xfId="14503"/>
    <cellStyle name="Обычный 2 2 17 9 2 2" xfId="14504"/>
    <cellStyle name="Обычный 2 2 17 9 2 2 2" xfId="14505"/>
    <cellStyle name="Обычный 2 2 17 9 2 2 2 2" xfId="14506"/>
    <cellStyle name="Обычный 2 2 17 9 2 2 2 2 2" xfId="14507"/>
    <cellStyle name="Обычный 2 2 17 9 2 2 2 3" xfId="14508"/>
    <cellStyle name="Обычный 2 2 17 9 2 2 3" xfId="14509"/>
    <cellStyle name="Обычный 2 2 17 9 2 2 3 2" xfId="14510"/>
    <cellStyle name="Обычный 2 2 17 9 2 2 4" xfId="14511"/>
    <cellStyle name="Обычный 2 2 17 9 2 3" xfId="14512"/>
    <cellStyle name="Обычный 2 2 17 9 2 3 2" xfId="14513"/>
    <cellStyle name="Обычный 2 2 17 9 2 3 2 2" xfId="14514"/>
    <cellStyle name="Обычный 2 2 17 9 2 3 3" xfId="14515"/>
    <cellStyle name="Обычный 2 2 17 9 2 4" xfId="14516"/>
    <cellStyle name="Обычный 2 2 17 9 2 4 2" xfId="14517"/>
    <cellStyle name="Обычный 2 2 17 9 2 5" xfId="14518"/>
    <cellStyle name="Обычный 2 2 17 9 3" xfId="14519"/>
    <cellStyle name="Обычный 2 2 17 9 3 2" xfId="14520"/>
    <cellStyle name="Обычный 2 2 17 9 3 2 2" xfId="14521"/>
    <cellStyle name="Обычный 2 2 17 9 3 2 2 2" xfId="14522"/>
    <cellStyle name="Обычный 2 2 17 9 3 2 3" xfId="14523"/>
    <cellStyle name="Обычный 2 2 17 9 3 3" xfId="14524"/>
    <cellStyle name="Обычный 2 2 17 9 3 3 2" xfId="14525"/>
    <cellStyle name="Обычный 2 2 17 9 3 4" xfId="14526"/>
    <cellStyle name="Обычный 2 2 17 9 4" xfId="14527"/>
    <cellStyle name="Обычный 2 2 17 9 4 2" xfId="14528"/>
    <cellStyle name="Обычный 2 2 17 9 4 2 2" xfId="14529"/>
    <cellStyle name="Обычный 2 2 17 9 4 3" xfId="14530"/>
    <cellStyle name="Обычный 2 2 17 9 5" xfId="14531"/>
    <cellStyle name="Обычный 2 2 17 9 5 2" xfId="14532"/>
    <cellStyle name="Обычный 2 2 17 9 6" xfId="14533"/>
    <cellStyle name="Обычный 2 2 18" xfId="14534"/>
    <cellStyle name="Обычный 2 2 18 10" xfId="14535"/>
    <cellStyle name="Обычный 2 2 18 10 2" xfId="14536"/>
    <cellStyle name="Обычный 2 2 18 10 2 2" xfId="14537"/>
    <cellStyle name="Обычный 2 2 18 10 2 2 2" xfId="14538"/>
    <cellStyle name="Обычный 2 2 18 10 2 2 2 2" xfId="14539"/>
    <cellStyle name="Обычный 2 2 18 10 2 2 3" xfId="14540"/>
    <cellStyle name="Обычный 2 2 18 10 2 3" xfId="14541"/>
    <cellStyle name="Обычный 2 2 18 10 2 3 2" xfId="14542"/>
    <cellStyle name="Обычный 2 2 18 10 2 4" xfId="14543"/>
    <cellStyle name="Обычный 2 2 18 10 3" xfId="14544"/>
    <cellStyle name="Обычный 2 2 18 10 3 2" xfId="14545"/>
    <cellStyle name="Обычный 2 2 18 10 3 2 2" xfId="14546"/>
    <cellStyle name="Обычный 2 2 18 10 3 3" xfId="14547"/>
    <cellStyle name="Обычный 2 2 18 10 4" xfId="14548"/>
    <cellStyle name="Обычный 2 2 18 10 4 2" xfId="14549"/>
    <cellStyle name="Обычный 2 2 18 10 5" xfId="14550"/>
    <cellStyle name="Обычный 2 2 18 11" xfId="14551"/>
    <cellStyle name="Обычный 2 2 18 11 2" xfId="14552"/>
    <cellStyle name="Обычный 2 2 18 11 2 2" xfId="14553"/>
    <cellStyle name="Обычный 2 2 18 11 2 2 2" xfId="14554"/>
    <cellStyle name="Обычный 2 2 18 11 2 3" xfId="14555"/>
    <cellStyle name="Обычный 2 2 18 11 3" xfId="14556"/>
    <cellStyle name="Обычный 2 2 18 11 3 2" xfId="14557"/>
    <cellStyle name="Обычный 2 2 18 11 4" xfId="14558"/>
    <cellStyle name="Обычный 2 2 18 12" xfId="14559"/>
    <cellStyle name="Обычный 2 2 18 12 2" xfId="14560"/>
    <cellStyle name="Обычный 2 2 18 12 2 2" xfId="14561"/>
    <cellStyle name="Обычный 2 2 18 12 3" xfId="14562"/>
    <cellStyle name="Обычный 2 2 18 13" xfId="14563"/>
    <cellStyle name="Обычный 2 2 18 14" xfId="14564"/>
    <cellStyle name="Обычный 2 2 18 14 2" xfId="14565"/>
    <cellStyle name="Обычный 2 2 18 15" xfId="14566"/>
    <cellStyle name="Обычный 2 2 18 2" xfId="14567"/>
    <cellStyle name="Обычный 2 2 18 2 10" xfId="14568"/>
    <cellStyle name="Обычный 2 2 18 2 10 2" xfId="14569"/>
    <cellStyle name="Обычный 2 2 18 2 10 2 2" xfId="14570"/>
    <cellStyle name="Обычный 2 2 18 2 10 2 2 2" xfId="14571"/>
    <cellStyle name="Обычный 2 2 18 2 10 2 3" xfId="14572"/>
    <cellStyle name="Обычный 2 2 18 2 10 3" xfId="14573"/>
    <cellStyle name="Обычный 2 2 18 2 10 3 2" xfId="14574"/>
    <cellStyle name="Обычный 2 2 18 2 10 4" xfId="14575"/>
    <cellStyle name="Обычный 2 2 18 2 11" xfId="14576"/>
    <cellStyle name="Обычный 2 2 18 2 11 2" xfId="14577"/>
    <cellStyle name="Обычный 2 2 18 2 11 2 2" xfId="14578"/>
    <cellStyle name="Обычный 2 2 18 2 11 3" xfId="14579"/>
    <cellStyle name="Обычный 2 2 18 2 12" xfId="14580"/>
    <cellStyle name="Обычный 2 2 18 2 12 2" xfId="14581"/>
    <cellStyle name="Обычный 2 2 18 2 13" xfId="14582"/>
    <cellStyle name="Обычный 2 2 18 2 2" xfId="14583"/>
    <cellStyle name="Обычный 2 2 18 2 2 10" xfId="14584"/>
    <cellStyle name="Обычный 2 2 18 2 2 10 2" xfId="14585"/>
    <cellStyle name="Обычный 2 2 18 2 2 11" xfId="14586"/>
    <cellStyle name="Обычный 2 2 18 2 2 2" xfId="14587"/>
    <cellStyle name="Обычный 2 2 18 2 2 2 10" xfId="14588"/>
    <cellStyle name="Обычный 2 2 18 2 2 2 2" xfId="14589"/>
    <cellStyle name="Обычный 2 2 18 2 2 2 2 2" xfId="14590"/>
    <cellStyle name="Обычный 2 2 18 2 2 2 2 2 2" xfId="14591"/>
    <cellStyle name="Обычный 2 2 18 2 2 2 2 2 2 2" xfId="14592"/>
    <cellStyle name="Обычный 2 2 18 2 2 2 2 2 2 2 2" xfId="14593"/>
    <cellStyle name="Обычный 2 2 18 2 2 2 2 2 2 2 2 2" xfId="14594"/>
    <cellStyle name="Обычный 2 2 18 2 2 2 2 2 2 2 3" xfId="14595"/>
    <cellStyle name="Обычный 2 2 18 2 2 2 2 2 2 3" xfId="14596"/>
    <cellStyle name="Обычный 2 2 18 2 2 2 2 2 2 3 2" xfId="14597"/>
    <cellStyle name="Обычный 2 2 18 2 2 2 2 2 2 4" xfId="14598"/>
    <cellStyle name="Обычный 2 2 18 2 2 2 2 2 3" xfId="14599"/>
    <cellStyle name="Обычный 2 2 18 2 2 2 2 2 3 2" xfId="14600"/>
    <cellStyle name="Обычный 2 2 18 2 2 2 2 2 3 2 2" xfId="14601"/>
    <cellStyle name="Обычный 2 2 18 2 2 2 2 2 3 3" xfId="14602"/>
    <cellStyle name="Обычный 2 2 18 2 2 2 2 2 4" xfId="14603"/>
    <cellStyle name="Обычный 2 2 18 2 2 2 2 2 4 2" xfId="14604"/>
    <cellStyle name="Обычный 2 2 18 2 2 2 2 2 5" xfId="14605"/>
    <cellStyle name="Обычный 2 2 18 2 2 2 2 3" xfId="14606"/>
    <cellStyle name="Обычный 2 2 18 2 2 2 2 3 2" xfId="14607"/>
    <cellStyle name="Обычный 2 2 18 2 2 2 2 3 2 2" xfId="14608"/>
    <cellStyle name="Обычный 2 2 18 2 2 2 2 3 2 2 2" xfId="14609"/>
    <cellStyle name="Обычный 2 2 18 2 2 2 2 3 2 3" xfId="14610"/>
    <cellStyle name="Обычный 2 2 18 2 2 2 2 3 3" xfId="14611"/>
    <cellStyle name="Обычный 2 2 18 2 2 2 2 3 3 2" xfId="14612"/>
    <cellStyle name="Обычный 2 2 18 2 2 2 2 3 4" xfId="14613"/>
    <cellStyle name="Обычный 2 2 18 2 2 2 2 4" xfId="14614"/>
    <cellStyle name="Обычный 2 2 18 2 2 2 2 4 2" xfId="14615"/>
    <cellStyle name="Обычный 2 2 18 2 2 2 2 4 2 2" xfId="14616"/>
    <cellStyle name="Обычный 2 2 18 2 2 2 2 4 3" xfId="14617"/>
    <cellStyle name="Обычный 2 2 18 2 2 2 2 5" xfId="14618"/>
    <cellStyle name="Обычный 2 2 18 2 2 2 2 5 2" xfId="14619"/>
    <cellStyle name="Обычный 2 2 18 2 2 2 2 6" xfId="14620"/>
    <cellStyle name="Обычный 2 2 18 2 2 2 3" xfId="14621"/>
    <cellStyle name="Обычный 2 2 18 2 2 2 3 2" xfId="14622"/>
    <cellStyle name="Обычный 2 2 18 2 2 2 3 2 2" xfId="14623"/>
    <cellStyle name="Обычный 2 2 18 2 2 2 3 2 2 2" xfId="14624"/>
    <cellStyle name="Обычный 2 2 18 2 2 2 3 2 2 2 2" xfId="14625"/>
    <cellStyle name="Обычный 2 2 18 2 2 2 3 2 2 2 2 2" xfId="14626"/>
    <cellStyle name="Обычный 2 2 18 2 2 2 3 2 2 2 3" xfId="14627"/>
    <cellStyle name="Обычный 2 2 18 2 2 2 3 2 2 3" xfId="14628"/>
    <cellStyle name="Обычный 2 2 18 2 2 2 3 2 2 3 2" xfId="14629"/>
    <cellStyle name="Обычный 2 2 18 2 2 2 3 2 2 4" xfId="14630"/>
    <cellStyle name="Обычный 2 2 18 2 2 2 3 2 3" xfId="14631"/>
    <cellStyle name="Обычный 2 2 18 2 2 2 3 2 3 2" xfId="14632"/>
    <cellStyle name="Обычный 2 2 18 2 2 2 3 2 3 2 2" xfId="14633"/>
    <cellStyle name="Обычный 2 2 18 2 2 2 3 2 3 3" xfId="14634"/>
    <cellStyle name="Обычный 2 2 18 2 2 2 3 2 4" xfId="14635"/>
    <cellStyle name="Обычный 2 2 18 2 2 2 3 2 4 2" xfId="14636"/>
    <cellStyle name="Обычный 2 2 18 2 2 2 3 2 5" xfId="14637"/>
    <cellStyle name="Обычный 2 2 18 2 2 2 3 3" xfId="14638"/>
    <cellStyle name="Обычный 2 2 18 2 2 2 3 3 2" xfId="14639"/>
    <cellStyle name="Обычный 2 2 18 2 2 2 3 3 2 2" xfId="14640"/>
    <cellStyle name="Обычный 2 2 18 2 2 2 3 3 2 2 2" xfId="14641"/>
    <cellStyle name="Обычный 2 2 18 2 2 2 3 3 2 3" xfId="14642"/>
    <cellStyle name="Обычный 2 2 18 2 2 2 3 3 3" xfId="14643"/>
    <cellStyle name="Обычный 2 2 18 2 2 2 3 3 3 2" xfId="14644"/>
    <cellStyle name="Обычный 2 2 18 2 2 2 3 3 4" xfId="14645"/>
    <cellStyle name="Обычный 2 2 18 2 2 2 3 4" xfId="14646"/>
    <cellStyle name="Обычный 2 2 18 2 2 2 3 4 2" xfId="14647"/>
    <cellStyle name="Обычный 2 2 18 2 2 2 3 4 2 2" xfId="14648"/>
    <cellStyle name="Обычный 2 2 18 2 2 2 3 4 3" xfId="14649"/>
    <cellStyle name="Обычный 2 2 18 2 2 2 3 5" xfId="14650"/>
    <cellStyle name="Обычный 2 2 18 2 2 2 3 5 2" xfId="14651"/>
    <cellStyle name="Обычный 2 2 18 2 2 2 3 6" xfId="14652"/>
    <cellStyle name="Обычный 2 2 18 2 2 2 4" xfId="14653"/>
    <cellStyle name="Обычный 2 2 18 2 2 2 4 2" xfId="14654"/>
    <cellStyle name="Обычный 2 2 18 2 2 2 4 2 2" xfId="14655"/>
    <cellStyle name="Обычный 2 2 18 2 2 2 4 2 2 2" xfId="14656"/>
    <cellStyle name="Обычный 2 2 18 2 2 2 4 2 2 2 2" xfId="14657"/>
    <cellStyle name="Обычный 2 2 18 2 2 2 4 2 2 2 2 2" xfId="14658"/>
    <cellStyle name="Обычный 2 2 18 2 2 2 4 2 2 2 3" xfId="14659"/>
    <cellStyle name="Обычный 2 2 18 2 2 2 4 2 2 3" xfId="14660"/>
    <cellStyle name="Обычный 2 2 18 2 2 2 4 2 2 3 2" xfId="14661"/>
    <cellStyle name="Обычный 2 2 18 2 2 2 4 2 2 4" xfId="14662"/>
    <cellStyle name="Обычный 2 2 18 2 2 2 4 2 3" xfId="14663"/>
    <cellStyle name="Обычный 2 2 18 2 2 2 4 2 3 2" xfId="14664"/>
    <cellStyle name="Обычный 2 2 18 2 2 2 4 2 3 2 2" xfId="14665"/>
    <cellStyle name="Обычный 2 2 18 2 2 2 4 2 3 3" xfId="14666"/>
    <cellStyle name="Обычный 2 2 18 2 2 2 4 2 4" xfId="14667"/>
    <cellStyle name="Обычный 2 2 18 2 2 2 4 2 4 2" xfId="14668"/>
    <cellStyle name="Обычный 2 2 18 2 2 2 4 2 5" xfId="14669"/>
    <cellStyle name="Обычный 2 2 18 2 2 2 4 3" xfId="14670"/>
    <cellStyle name="Обычный 2 2 18 2 2 2 4 3 2" xfId="14671"/>
    <cellStyle name="Обычный 2 2 18 2 2 2 4 3 2 2" xfId="14672"/>
    <cellStyle name="Обычный 2 2 18 2 2 2 4 3 2 2 2" xfId="14673"/>
    <cellStyle name="Обычный 2 2 18 2 2 2 4 3 2 3" xfId="14674"/>
    <cellStyle name="Обычный 2 2 18 2 2 2 4 3 3" xfId="14675"/>
    <cellStyle name="Обычный 2 2 18 2 2 2 4 3 3 2" xfId="14676"/>
    <cellStyle name="Обычный 2 2 18 2 2 2 4 3 4" xfId="14677"/>
    <cellStyle name="Обычный 2 2 18 2 2 2 4 4" xfId="14678"/>
    <cellStyle name="Обычный 2 2 18 2 2 2 4 4 2" xfId="14679"/>
    <cellStyle name="Обычный 2 2 18 2 2 2 4 4 2 2" xfId="14680"/>
    <cellStyle name="Обычный 2 2 18 2 2 2 4 4 3" xfId="14681"/>
    <cellStyle name="Обычный 2 2 18 2 2 2 4 5" xfId="14682"/>
    <cellStyle name="Обычный 2 2 18 2 2 2 4 5 2" xfId="14683"/>
    <cellStyle name="Обычный 2 2 18 2 2 2 4 6" xfId="14684"/>
    <cellStyle name="Обычный 2 2 18 2 2 2 5" xfId="14685"/>
    <cellStyle name="Обычный 2 2 18 2 2 2 5 2" xfId="14686"/>
    <cellStyle name="Обычный 2 2 18 2 2 2 5 2 2" xfId="14687"/>
    <cellStyle name="Обычный 2 2 18 2 2 2 5 2 2 2" xfId="14688"/>
    <cellStyle name="Обычный 2 2 18 2 2 2 5 2 2 2 2" xfId="14689"/>
    <cellStyle name="Обычный 2 2 18 2 2 2 5 2 2 2 2 2" xfId="14690"/>
    <cellStyle name="Обычный 2 2 18 2 2 2 5 2 2 2 3" xfId="14691"/>
    <cellStyle name="Обычный 2 2 18 2 2 2 5 2 2 3" xfId="14692"/>
    <cellStyle name="Обычный 2 2 18 2 2 2 5 2 2 3 2" xfId="14693"/>
    <cellStyle name="Обычный 2 2 18 2 2 2 5 2 2 4" xfId="14694"/>
    <cellStyle name="Обычный 2 2 18 2 2 2 5 2 3" xfId="14695"/>
    <cellStyle name="Обычный 2 2 18 2 2 2 5 2 3 2" xfId="14696"/>
    <cellStyle name="Обычный 2 2 18 2 2 2 5 2 3 2 2" xfId="14697"/>
    <cellStyle name="Обычный 2 2 18 2 2 2 5 2 3 3" xfId="14698"/>
    <cellStyle name="Обычный 2 2 18 2 2 2 5 2 4" xfId="14699"/>
    <cellStyle name="Обычный 2 2 18 2 2 2 5 2 4 2" xfId="14700"/>
    <cellStyle name="Обычный 2 2 18 2 2 2 5 2 5" xfId="14701"/>
    <cellStyle name="Обычный 2 2 18 2 2 2 5 3" xfId="14702"/>
    <cellStyle name="Обычный 2 2 18 2 2 2 5 3 2" xfId="14703"/>
    <cellStyle name="Обычный 2 2 18 2 2 2 5 3 2 2" xfId="14704"/>
    <cellStyle name="Обычный 2 2 18 2 2 2 5 3 2 2 2" xfId="14705"/>
    <cellStyle name="Обычный 2 2 18 2 2 2 5 3 2 3" xfId="14706"/>
    <cellStyle name="Обычный 2 2 18 2 2 2 5 3 3" xfId="14707"/>
    <cellStyle name="Обычный 2 2 18 2 2 2 5 3 3 2" xfId="14708"/>
    <cellStyle name="Обычный 2 2 18 2 2 2 5 3 4" xfId="14709"/>
    <cellStyle name="Обычный 2 2 18 2 2 2 5 4" xfId="14710"/>
    <cellStyle name="Обычный 2 2 18 2 2 2 5 4 2" xfId="14711"/>
    <cellStyle name="Обычный 2 2 18 2 2 2 5 4 2 2" xfId="14712"/>
    <cellStyle name="Обычный 2 2 18 2 2 2 5 4 3" xfId="14713"/>
    <cellStyle name="Обычный 2 2 18 2 2 2 5 5" xfId="14714"/>
    <cellStyle name="Обычный 2 2 18 2 2 2 5 5 2" xfId="14715"/>
    <cellStyle name="Обычный 2 2 18 2 2 2 5 6" xfId="14716"/>
    <cellStyle name="Обычный 2 2 18 2 2 2 6" xfId="14717"/>
    <cellStyle name="Обычный 2 2 18 2 2 2 6 2" xfId="14718"/>
    <cellStyle name="Обычный 2 2 18 2 2 2 6 2 2" xfId="14719"/>
    <cellStyle name="Обычный 2 2 18 2 2 2 6 2 2 2" xfId="14720"/>
    <cellStyle name="Обычный 2 2 18 2 2 2 6 2 2 2 2" xfId="14721"/>
    <cellStyle name="Обычный 2 2 18 2 2 2 6 2 2 3" xfId="14722"/>
    <cellStyle name="Обычный 2 2 18 2 2 2 6 2 3" xfId="14723"/>
    <cellStyle name="Обычный 2 2 18 2 2 2 6 2 3 2" xfId="14724"/>
    <cellStyle name="Обычный 2 2 18 2 2 2 6 2 4" xfId="14725"/>
    <cellStyle name="Обычный 2 2 18 2 2 2 6 3" xfId="14726"/>
    <cellStyle name="Обычный 2 2 18 2 2 2 6 3 2" xfId="14727"/>
    <cellStyle name="Обычный 2 2 18 2 2 2 6 3 2 2" xfId="14728"/>
    <cellStyle name="Обычный 2 2 18 2 2 2 6 3 3" xfId="14729"/>
    <cellStyle name="Обычный 2 2 18 2 2 2 6 4" xfId="14730"/>
    <cellStyle name="Обычный 2 2 18 2 2 2 6 4 2" xfId="14731"/>
    <cellStyle name="Обычный 2 2 18 2 2 2 6 5" xfId="14732"/>
    <cellStyle name="Обычный 2 2 18 2 2 2 7" xfId="14733"/>
    <cellStyle name="Обычный 2 2 18 2 2 2 7 2" xfId="14734"/>
    <cellStyle name="Обычный 2 2 18 2 2 2 7 2 2" xfId="14735"/>
    <cellStyle name="Обычный 2 2 18 2 2 2 7 2 2 2" xfId="14736"/>
    <cellStyle name="Обычный 2 2 18 2 2 2 7 2 3" xfId="14737"/>
    <cellStyle name="Обычный 2 2 18 2 2 2 7 3" xfId="14738"/>
    <cellStyle name="Обычный 2 2 18 2 2 2 7 3 2" xfId="14739"/>
    <cellStyle name="Обычный 2 2 18 2 2 2 7 4" xfId="14740"/>
    <cellStyle name="Обычный 2 2 18 2 2 2 8" xfId="14741"/>
    <cellStyle name="Обычный 2 2 18 2 2 2 8 2" xfId="14742"/>
    <cellStyle name="Обычный 2 2 18 2 2 2 8 2 2" xfId="14743"/>
    <cellStyle name="Обычный 2 2 18 2 2 2 8 3" xfId="14744"/>
    <cellStyle name="Обычный 2 2 18 2 2 2 9" xfId="14745"/>
    <cellStyle name="Обычный 2 2 18 2 2 2 9 2" xfId="14746"/>
    <cellStyle name="Обычный 2 2 18 2 2 3" xfId="14747"/>
    <cellStyle name="Обычный 2 2 18 2 2 3 2" xfId="14748"/>
    <cellStyle name="Обычный 2 2 18 2 2 3 2 2" xfId="14749"/>
    <cellStyle name="Обычный 2 2 18 2 2 3 2 2 2" xfId="14750"/>
    <cellStyle name="Обычный 2 2 18 2 2 3 2 2 2 2" xfId="14751"/>
    <cellStyle name="Обычный 2 2 18 2 2 3 2 2 2 2 2" xfId="14752"/>
    <cellStyle name="Обычный 2 2 18 2 2 3 2 2 2 3" xfId="14753"/>
    <cellStyle name="Обычный 2 2 18 2 2 3 2 2 3" xfId="14754"/>
    <cellStyle name="Обычный 2 2 18 2 2 3 2 2 3 2" xfId="14755"/>
    <cellStyle name="Обычный 2 2 18 2 2 3 2 2 4" xfId="14756"/>
    <cellStyle name="Обычный 2 2 18 2 2 3 2 3" xfId="14757"/>
    <cellStyle name="Обычный 2 2 18 2 2 3 2 3 2" xfId="14758"/>
    <cellStyle name="Обычный 2 2 18 2 2 3 2 3 2 2" xfId="14759"/>
    <cellStyle name="Обычный 2 2 18 2 2 3 2 3 3" xfId="14760"/>
    <cellStyle name="Обычный 2 2 18 2 2 3 2 4" xfId="14761"/>
    <cellStyle name="Обычный 2 2 18 2 2 3 2 4 2" xfId="14762"/>
    <cellStyle name="Обычный 2 2 18 2 2 3 2 5" xfId="14763"/>
    <cellStyle name="Обычный 2 2 18 2 2 3 3" xfId="14764"/>
    <cellStyle name="Обычный 2 2 18 2 2 3 3 2" xfId="14765"/>
    <cellStyle name="Обычный 2 2 18 2 2 3 3 2 2" xfId="14766"/>
    <cellStyle name="Обычный 2 2 18 2 2 3 3 2 2 2" xfId="14767"/>
    <cellStyle name="Обычный 2 2 18 2 2 3 3 2 3" xfId="14768"/>
    <cellStyle name="Обычный 2 2 18 2 2 3 3 3" xfId="14769"/>
    <cellStyle name="Обычный 2 2 18 2 2 3 3 3 2" xfId="14770"/>
    <cellStyle name="Обычный 2 2 18 2 2 3 3 4" xfId="14771"/>
    <cellStyle name="Обычный 2 2 18 2 2 3 4" xfId="14772"/>
    <cellStyle name="Обычный 2 2 18 2 2 3 4 2" xfId="14773"/>
    <cellStyle name="Обычный 2 2 18 2 2 3 4 2 2" xfId="14774"/>
    <cellStyle name="Обычный 2 2 18 2 2 3 4 3" xfId="14775"/>
    <cellStyle name="Обычный 2 2 18 2 2 3 5" xfId="14776"/>
    <cellStyle name="Обычный 2 2 18 2 2 3 5 2" xfId="14777"/>
    <cellStyle name="Обычный 2 2 18 2 2 3 6" xfId="14778"/>
    <cellStyle name="Обычный 2 2 18 2 2 4" xfId="14779"/>
    <cellStyle name="Обычный 2 2 18 2 2 4 2" xfId="14780"/>
    <cellStyle name="Обычный 2 2 18 2 2 4 2 2" xfId="14781"/>
    <cellStyle name="Обычный 2 2 18 2 2 4 2 2 2" xfId="14782"/>
    <cellStyle name="Обычный 2 2 18 2 2 4 2 2 2 2" xfId="14783"/>
    <cellStyle name="Обычный 2 2 18 2 2 4 2 2 2 2 2" xfId="14784"/>
    <cellStyle name="Обычный 2 2 18 2 2 4 2 2 2 3" xfId="14785"/>
    <cellStyle name="Обычный 2 2 18 2 2 4 2 2 3" xfId="14786"/>
    <cellStyle name="Обычный 2 2 18 2 2 4 2 2 3 2" xfId="14787"/>
    <cellStyle name="Обычный 2 2 18 2 2 4 2 2 4" xfId="14788"/>
    <cellStyle name="Обычный 2 2 18 2 2 4 2 3" xfId="14789"/>
    <cellStyle name="Обычный 2 2 18 2 2 4 2 3 2" xfId="14790"/>
    <cellStyle name="Обычный 2 2 18 2 2 4 2 3 2 2" xfId="14791"/>
    <cellStyle name="Обычный 2 2 18 2 2 4 2 3 3" xfId="14792"/>
    <cellStyle name="Обычный 2 2 18 2 2 4 2 4" xfId="14793"/>
    <cellStyle name="Обычный 2 2 18 2 2 4 2 4 2" xfId="14794"/>
    <cellStyle name="Обычный 2 2 18 2 2 4 2 5" xfId="14795"/>
    <cellStyle name="Обычный 2 2 18 2 2 4 3" xfId="14796"/>
    <cellStyle name="Обычный 2 2 18 2 2 4 3 2" xfId="14797"/>
    <cellStyle name="Обычный 2 2 18 2 2 4 3 2 2" xfId="14798"/>
    <cellStyle name="Обычный 2 2 18 2 2 4 3 2 2 2" xfId="14799"/>
    <cellStyle name="Обычный 2 2 18 2 2 4 3 2 3" xfId="14800"/>
    <cellStyle name="Обычный 2 2 18 2 2 4 3 3" xfId="14801"/>
    <cellStyle name="Обычный 2 2 18 2 2 4 3 3 2" xfId="14802"/>
    <cellStyle name="Обычный 2 2 18 2 2 4 3 4" xfId="14803"/>
    <cellStyle name="Обычный 2 2 18 2 2 4 4" xfId="14804"/>
    <cellStyle name="Обычный 2 2 18 2 2 4 4 2" xfId="14805"/>
    <cellStyle name="Обычный 2 2 18 2 2 4 4 2 2" xfId="14806"/>
    <cellStyle name="Обычный 2 2 18 2 2 4 4 3" xfId="14807"/>
    <cellStyle name="Обычный 2 2 18 2 2 4 5" xfId="14808"/>
    <cellStyle name="Обычный 2 2 18 2 2 4 5 2" xfId="14809"/>
    <cellStyle name="Обычный 2 2 18 2 2 4 6" xfId="14810"/>
    <cellStyle name="Обычный 2 2 18 2 2 5" xfId="14811"/>
    <cellStyle name="Обычный 2 2 18 2 2 5 2" xfId="14812"/>
    <cellStyle name="Обычный 2 2 18 2 2 5 2 2" xfId="14813"/>
    <cellStyle name="Обычный 2 2 18 2 2 5 2 2 2" xfId="14814"/>
    <cellStyle name="Обычный 2 2 18 2 2 5 2 2 2 2" xfId="14815"/>
    <cellStyle name="Обычный 2 2 18 2 2 5 2 2 2 2 2" xfId="14816"/>
    <cellStyle name="Обычный 2 2 18 2 2 5 2 2 2 3" xfId="14817"/>
    <cellStyle name="Обычный 2 2 18 2 2 5 2 2 3" xfId="14818"/>
    <cellStyle name="Обычный 2 2 18 2 2 5 2 2 3 2" xfId="14819"/>
    <cellStyle name="Обычный 2 2 18 2 2 5 2 2 4" xfId="14820"/>
    <cellStyle name="Обычный 2 2 18 2 2 5 2 3" xfId="14821"/>
    <cellStyle name="Обычный 2 2 18 2 2 5 2 3 2" xfId="14822"/>
    <cellStyle name="Обычный 2 2 18 2 2 5 2 3 2 2" xfId="14823"/>
    <cellStyle name="Обычный 2 2 18 2 2 5 2 3 3" xfId="14824"/>
    <cellStyle name="Обычный 2 2 18 2 2 5 2 4" xfId="14825"/>
    <cellStyle name="Обычный 2 2 18 2 2 5 2 4 2" xfId="14826"/>
    <cellStyle name="Обычный 2 2 18 2 2 5 2 5" xfId="14827"/>
    <cellStyle name="Обычный 2 2 18 2 2 5 3" xfId="14828"/>
    <cellStyle name="Обычный 2 2 18 2 2 5 3 2" xfId="14829"/>
    <cellStyle name="Обычный 2 2 18 2 2 5 3 2 2" xfId="14830"/>
    <cellStyle name="Обычный 2 2 18 2 2 5 3 2 2 2" xfId="14831"/>
    <cellStyle name="Обычный 2 2 18 2 2 5 3 2 3" xfId="14832"/>
    <cellStyle name="Обычный 2 2 18 2 2 5 3 3" xfId="14833"/>
    <cellStyle name="Обычный 2 2 18 2 2 5 3 3 2" xfId="14834"/>
    <cellStyle name="Обычный 2 2 18 2 2 5 3 4" xfId="14835"/>
    <cellStyle name="Обычный 2 2 18 2 2 5 4" xfId="14836"/>
    <cellStyle name="Обычный 2 2 18 2 2 5 4 2" xfId="14837"/>
    <cellStyle name="Обычный 2 2 18 2 2 5 4 2 2" xfId="14838"/>
    <cellStyle name="Обычный 2 2 18 2 2 5 4 3" xfId="14839"/>
    <cellStyle name="Обычный 2 2 18 2 2 5 5" xfId="14840"/>
    <cellStyle name="Обычный 2 2 18 2 2 5 5 2" xfId="14841"/>
    <cellStyle name="Обычный 2 2 18 2 2 5 6" xfId="14842"/>
    <cellStyle name="Обычный 2 2 18 2 2 6" xfId="14843"/>
    <cellStyle name="Обычный 2 2 18 2 2 6 2" xfId="14844"/>
    <cellStyle name="Обычный 2 2 18 2 2 6 2 2" xfId="14845"/>
    <cellStyle name="Обычный 2 2 18 2 2 6 2 2 2" xfId="14846"/>
    <cellStyle name="Обычный 2 2 18 2 2 6 2 2 2 2" xfId="14847"/>
    <cellStyle name="Обычный 2 2 18 2 2 6 2 2 2 2 2" xfId="14848"/>
    <cellStyle name="Обычный 2 2 18 2 2 6 2 2 2 3" xfId="14849"/>
    <cellStyle name="Обычный 2 2 18 2 2 6 2 2 3" xfId="14850"/>
    <cellStyle name="Обычный 2 2 18 2 2 6 2 2 3 2" xfId="14851"/>
    <cellStyle name="Обычный 2 2 18 2 2 6 2 2 4" xfId="14852"/>
    <cellStyle name="Обычный 2 2 18 2 2 6 2 3" xfId="14853"/>
    <cellStyle name="Обычный 2 2 18 2 2 6 2 3 2" xfId="14854"/>
    <cellStyle name="Обычный 2 2 18 2 2 6 2 3 2 2" xfId="14855"/>
    <cellStyle name="Обычный 2 2 18 2 2 6 2 3 3" xfId="14856"/>
    <cellStyle name="Обычный 2 2 18 2 2 6 2 4" xfId="14857"/>
    <cellStyle name="Обычный 2 2 18 2 2 6 2 4 2" xfId="14858"/>
    <cellStyle name="Обычный 2 2 18 2 2 6 2 5" xfId="14859"/>
    <cellStyle name="Обычный 2 2 18 2 2 6 3" xfId="14860"/>
    <cellStyle name="Обычный 2 2 18 2 2 6 3 2" xfId="14861"/>
    <cellStyle name="Обычный 2 2 18 2 2 6 3 2 2" xfId="14862"/>
    <cellStyle name="Обычный 2 2 18 2 2 6 3 2 2 2" xfId="14863"/>
    <cellStyle name="Обычный 2 2 18 2 2 6 3 2 3" xfId="14864"/>
    <cellStyle name="Обычный 2 2 18 2 2 6 3 3" xfId="14865"/>
    <cellStyle name="Обычный 2 2 18 2 2 6 3 3 2" xfId="14866"/>
    <cellStyle name="Обычный 2 2 18 2 2 6 3 4" xfId="14867"/>
    <cellStyle name="Обычный 2 2 18 2 2 6 4" xfId="14868"/>
    <cellStyle name="Обычный 2 2 18 2 2 6 4 2" xfId="14869"/>
    <cellStyle name="Обычный 2 2 18 2 2 6 4 2 2" xfId="14870"/>
    <cellStyle name="Обычный 2 2 18 2 2 6 4 3" xfId="14871"/>
    <cellStyle name="Обычный 2 2 18 2 2 6 5" xfId="14872"/>
    <cellStyle name="Обычный 2 2 18 2 2 6 5 2" xfId="14873"/>
    <cellStyle name="Обычный 2 2 18 2 2 6 6" xfId="14874"/>
    <cellStyle name="Обычный 2 2 18 2 2 7" xfId="14875"/>
    <cellStyle name="Обычный 2 2 18 2 2 7 2" xfId="14876"/>
    <cellStyle name="Обычный 2 2 18 2 2 7 2 2" xfId="14877"/>
    <cellStyle name="Обычный 2 2 18 2 2 7 2 2 2" xfId="14878"/>
    <cellStyle name="Обычный 2 2 18 2 2 7 2 2 2 2" xfId="14879"/>
    <cellStyle name="Обычный 2 2 18 2 2 7 2 2 3" xfId="14880"/>
    <cellStyle name="Обычный 2 2 18 2 2 7 2 3" xfId="14881"/>
    <cellStyle name="Обычный 2 2 18 2 2 7 2 3 2" xfId="14882"/>
    <cellStyle name="Обычный 2 2 18 2 2 7 2 4" xfId="14883"/>
    <cellStyle name="Обычный 2 2 18 2 2 7 3" xfId="14884"/>
    <cellStyle name="Обычный 2 2 18 2 2 7 3 2" xfId="14885"/>
    <cellStyle name="Обычный 2 2 18 2 2 7 3 2 2" xfId="14886"/>
    <cellStyle name="Обычный 2 2 18 2 2 7 3 3" xfId="14887"/>
    <cellStyle name="Обычный 2 2 18 2 2 7 4" xfId="14888"/>
    <cellStyle name="Обычный 2 2 18 2 2 7 4 2" xfId="14889"/>
    <cellStyle name="Обычный 2 2 18 2 2 7 5" xfId="14890"/>
    <cellStyle name="Обычный 2 2 18 2 2 8" xfId="14891"/>
    <cellStyle name="Обычный 2 2 18 2 2 8 2" xfId="14892"/>
    <cellStyle name="Обычный 2 2 18 2 2 8 2 2" xfId="14893"/>
    <cellStyle name="Обычный 2 2 18 2 2 8 2 2 2" xfId="14894"/>
    <cellStyle name="Обычный 2 2 18 2 2 8 2 3" xfId="14895"/>
    <cellStyle name="Обычный 2 2 18 2 2 8 3" xfId="14896"/>
    <cellStyle name="Обычный 2 2 18 2 2 8 3 2" xfId="14897"/>
    <cellStyle name="Обычный 2 2 18 2 2 8 4" xfId="14898"/>
    <cellStyle name="Обычный 2 2 18 2 2 9" xfId="14899"/>
    <cellStyle name="Обычный 2 2 18 2 2 9 2" xfId="14900"/>
    <cellStyle name="Обычный 2 2 18 2 2 9 2 2" xfId="14901"/>
    <cellStyle name="Обычный 2 2 18 2 2 9 3" xfId="14902"/>
    <cellStyle name="Обычный 2 2 18 2 3" xfId="14903"/>
    <cellStyle name="Обычный 2 2 18 2 3 10" xfId="14904"/>
    <cellStyle name="Обычный 2 2 18 2 3 2" xfId="14905"/>
    <cellStyle name="Обычный 2 2 18 2 3 2 2" xfId="14906"/>
    <cellStyle name="Обычный 2 2 18 2 3 2 2 2" xfId="14907"/>
    <cellStyle name="Обычный 2 2 18 2 3 2 2 2 2" xfId="14908"/>
    <cellStyle name="Обычный 2 2 18 2 3 2 2 2 2 2" xfId="14909"/>
    <cellStyle name="Обычный 2 2 18 2 3 2 2 2 2 2 2" xfId="14910"/>
    <cellStyle name="Обычный 2 2 18 2 3 2 2 2 2 3" xfId="14911"/>
    <cellStyle name="Обычный 2 2 18 2 3 2 2 2 3" xfId="14912"/>
    <cellStyle name="Обычный 2 2 18 2 3 2 2 2 3 2" xfId="14913"/>
    <cellStyle name="Обычный 2 2 18 2 3 2 2 2 4" xfId="14914"/>
    <cellStyle name="Обычный 2 2 18 2 3 2 2 3" xfId="14915"/>
    <cellStyle name="Обычный 2 2 18 2 3 2 2 3 2" xfId="14916"/>
    <cellStyle name="Обычный 2 2 18 2 3 2 2 3 2 2" xfId="14917"/>
    <cellStyle name="Обычный 2 2 18 2 3 2 2 3 3" xfId="14918"/>
    <cellStyle name="Обычный 2 2 18 2 3 2 2 4" xfId="14919"/>
    <cellStyle name="Обычный 2 2 18 2 3 2 2 4 2" xfId="14920"/>
    <cellStyle name="Обычный 2 2 18 2 3 2 2 5" xfId="14921"/>
    <cellStyle name="Обычный 2 2 18 2 3 2 3" xfId="14922"/>
    <cellStyle name="Обычный 2 2 18 2 3 2 3 2" xfId="14923"/>
    <cellStyle name="Обычный 2 2 18 2 3 2 3 2 2" xfId="14924"/>
    <cellStyle name="Обычный 2 2 18 2 3 2 3 2 2 2" xfId="14925"/>
    <cellStyle name="Обычный 2 2 18 2 3 2 3 2 3" xfId="14926"/>
    <cellStyle name="Обычный 2 2 18 2 3 2 3 3" xfId="14927"/>
    <cellStyle name="Обычный 2 2 18 2 3 2 3 3 2" xfId="14928"/>
    <cellStyle name="Обычный 2 2 18 2 3 2 3 4" xfId="14929"/>
    <cellStyle name="Обычный 2 2 18 2 3 2 4" xfId="14930"/>
    <cellStyle name="Обычный 2 2 18 2 3 2 4 2" xfId="14931"/>
    <cellStyle name="Обычный 2 2 18 2 3 2 4 2 2" xfId="14932"/>
    <cellStyle name="Обычный 2 2 18 2 3 2 4 3" xfId="14933"/>
    <cellStyle name="Обычный 2 2 18 2 3 2 5" xfId="14934"/>
    <cellStyle name="Обычный 2 2 18 2 3 2 5 2" xfId="14935"/>
    <cellStyle name="Обычный 2 2 18 2 3 2 6" xfId="14936"/>
    <cellStyle name="Обычный 2 2 18 2 3 3" xfId="14937"/>
    <cellStyle name="Обычный 2 2 18 2 3 3 2" xfId="14938"/>
    <cellStyle name="Обычный 2 2 18 2 3 3 2 2" xfId="14939"/>
    <cellStyle name="Обычный 2 2 18 2 3 3 2 2 2" xfId="14940"/>
    <cellStyle name="Обычный 2 2 18 2 3 3 2 2 2 2" xfId="14941"/>
    <cellStyle name="Обычный 2 2 18 2 3 3 2 2 2 2 2" xfId="14942"/>
    <cellStyle name="Обычный 2 2 18 2 3 3 2 2 2 3" xfId="14943"/>
    <cellStyle name="Обычный 2 2 18 2 3 3 2 2 3" xfId="14944"/>
    <cellStyle name="Обычный 2 2 18 2 3 3 2 2 3 2" xfId="14945"/>
    <cellStyle name="Обычный 2 2 18 2 3 3 2 2 4" xfId="14946"/>
    <cellStyle name="Обычный 2 2 18 2 3 3 2 3" xfId="14947"/>
    <cellStyle name="Обычный 2 2 18 2 3 3 2 3 2" xfId="14948"/>
    <cellStyle name="Обычный 2 2 18 2 3 3 2 3 2 2" xfId="14949"/>
    <cellStyle name="Обычный 2 2 18 2 3 3 2 3 3" xfId="14950"/>
    <cellStyle name="Обычный 2 2 18 2 3 3 2 4" xfId="14951"/>
    <cellStyle name="Обычный 2 2 18 2 3 3 2 4 2" xfId="14952"/>
    <cellStyle name="Обычный 2 2 18 2 3 3 2 5" xfId="14953"/>
    <cellStyle name="Обычный 2 2 18 2 3 3 3" xfId="14954"/>
    <cellStyle name="Обычный 2 2 18 2 3 3 3 2" xfId="14955"/>
    <cellStyle name="Обычный 2 2 18 2 3 3 3 2 2" xfId="14956"/>
    <cellStyle name="Обычный 2 2 18 2 3 3 3 2 2 2" xfId="14957"/>
    <cellStyle name="Обычный 2 2 18 2 3 3 3 2 3" xfId="14958"/>
    <cellStyle name="Обычный 2 2 18 2 3 3 3 3" xfId="14959"/>
    <cellStyle name="Обычный 2 2 18 2 3 3 3 3 2" xfId="14960"/>
    <cellStyle name="Обычный 2 2 18 2 3 3 3 4" xfId="14961"/>
    <cellStyle name="Обычный 2 2 18 2 3 3 4" xfId="14962"/>
    <cellStyle name="Обычный 2 2 18 2 3 3 4 2" xfId="14963"/>
    <cellStyle name="Обычный 2 2 18 2 3 3 4 2 2" xfId="14964"/>
    <cellStyle name="Обычный 2 2 18 2 3 3 4 3" xfId="14965"/>
    <cellStyle name="Обычный 2 2 18 2 3 3 5" xfId="14966"/>
    <cellStyle name="Обычный 2 2 18 2 3 3 5 2" xfId="14967"/>
    <cellStyle name="Обычный 2 2 18 2 3 3 6" xfId="14968"/>
    <cellStyle name="Обычный 2 2 18 2 3 4" xfId="14969"/>
    <cellStyle name="Обычный 2 2 18 2 3 4 2" xfId="14970"/>
    <cellStyle name="Обычный 2 2 18 2 3 4 2 2" xfId="14971"/>
    <cellStyle name="Обычный 2 2 18 2 3 4 2 2 2" xfId="14972"/>
    <cellStyle name="Обычный 2 2 18 2 3 4 2 2 2 2" xfId="14973"/>
    <cellStyle name="Обычный 2 2 18 2 3 4 2 2 2 2 2" xfId="14974"/>
    <cellStyle name="Обычный 2 2 18 2 3 4 2 2 2 3" xfId="14975"/>
    <cellStyle name="Обычный 2 2 18 2 3 4 2 2 3" xfId="14976"/>
    <cellStyle name="Обычный 2 2 18 2 3 4 2 2 3 2" xfId="14977"/>
    <cellStyle name="Обычный 2 2 18 2 3 4 2 2 4" xfId="14978"/>
    <cellStyle name="Обычный 2 2 18 2 3 4 2 3" xfId="14979"/>
    <cellStyle name="Обычный 2 2 18 2 3 4 2 3 2" xfId="14980"/>
    <cellStyle name="Обычный 2 2 18 2 3 4 2 3 2 2" xfId="14981"/>
    <cellStyle name="Обычный 2 2 18 2 3 4 2 3 3" xfId="14982"/>
    <cellStyle name="Обычный 2 2 18 2 3 4 2 4" xfId="14983"/>
    <cellStyle name="Обычный 2 2 18 2 3 4 2 4 2" xfId="14984"/>
    <cellStyle name="Обычный 2 2 18 2 3 4 2 5" xfId="14985"/>
    <cellStyle name="Обычный 2 2 18 2 3 4 3" xfId="14986"/>
    <cellStyle name="Обычный 2 2 18 2 3 4 3 2" xfId="14987"/>
    <cellStyle name="Обычный 2 2 18 2 3 4 3 2 2" xfId="14988"/>
    <cellStyle name="Обычный 2 2 18 2 3 4 3 2 2 2" xfId="14989"/>
    <cellStyle name="Обычный 2 2 18 2 3 4 3 2 3" xfId="14990"/>
    <cellStyle name="Обычный 2 2 18 2 3 4 3 3" xfId="14991"/>
    <cellStyle name="Обычный 2 2 18 2 3 4 3 3 2" xfId="14992"/>
    <cellStyle name="Обычный 2 2 18 2 3 4 3 4" xfId="14993"/>
    <cellStyle name="Обычный 2 2 18 2 3 4 4" xfId="14994"/>
    <cellStyle name="Обычный 2 2 18 2 3 4 4 2" xfId="14995"/>
    <cellStyle name="Обычный 2 2 18 2 3 4 4 2 2" xfId="14996"/>
    <cellStyle name="Обычный 2 2 18 2 3 4 4 3" xfId="14997"/>
    <cellStyle name="Обычный 2 2 18 2 3 4 5" xfId="14998"/>
    <cellStyle name="Обычный 2 2 18 2 3 4 5 2" xfId="14999"/>
    <cellStyle name="Обычный 2 2 18 2 3 4 6" xfId="15000"/>
    <cellStyle name="Обычный 2 2 18 2 3 5" xfId="15001"/>
    <cellStyle name="Обычный 2 2 18 2 3 5 2" xfId="15002"/>
    <cellStyle name="Обычный 2 2 18 2 3 5 2 2" xfId="15003"/>
    <cellStyle name="Обычный 2 2 18 2 3 5 2 2 2" xfId="15004"/>
    <cellStyle name="Обычный 2 2 18 2 3 5 2 2 2 2" xfId="15005"/>
    <cellStyle name="Обычный 2 2 18 2 3 5 2 2 2 2 2" xfId="15006"/>
    <cellStyle name="Обычный 2 2 18 2 3 5 2 2 2 3" xfId="15007"/>
    <cellStyle name="Обычный 2 2 18 2 3 5 2 2 3" xfId="15008"/>
    <cellStyle name="Обычный 2 2 18 2 3 5 2 2 3 2" xfId="15009"/>
    <cellStyle name="Обычный 2 2 18 2 3 5 2 2 4" xfId="15010"/>
    <cellStyle name="Обычный 2 2 18 2 3 5 2 3" xfId="15011"/>
    <cellStyle name="Обычный 2 2 18 2 3 5 2 3 2" xfId="15012"/>
    <cellStyle name="Обычный 2 2 18 2 3 5 2 3 2 2" xfId="15013"/>
    <cellStyle name="Обычный 2 2 18 2 3 5 2 3 3" xfId="15014"/>
    <cellStyle name="Обычный 2 2 18 2 3 5 2 4" xfId="15015"/>
    <cellStyle name="Обычный 2 2 18 2 3 5 2 4 2" xfId="15016"/>
    <cellStyle name="Обычный 2 2 18 2 3 5 2 5" xfId="15017"/>
    <cellStyle name="Обычный 2 2 18 2 3 5 3" xfId="15018"/>
    <cellStyle name="Обычный 2 2 18 2 3 5 3 2" xfId="15019"/>
    <cellStyle name="Обычный 2 2 18 2 3 5 3 2 2" xfId="15020"/>
    <cellStyle name="Обычный 2 2 18 2 3 5 3 2 2 2" xfId="15021"/>
    <cellStyle name="Обычный 2 2 18 2 3 5 3 2 3" xfId="15022"/>
    <cellStyle name="Обычный 2 2 18 2 3 5 3 3" xfId="15023"/>
    <cellStyle name="Обычный 2 2 18 2 3 5 3 3 2" xfId="15024"/>
    <cellStyle name="Обычный 2 2 18 2 3 5 3 4" xfId="15025"/>
    <cellStyle name="Обычный 2 2 18 2 3 5 4" xfId="15026"/>
    <cellStyle name="Обычный 2 2 18 2 3 5 4 2" xfId="15027"/>
    <cellStyle name="Обычный 2 2 18 2 3 5 4 2 2" xfId="15028"/>
    <cellStyle name="Обычный 2 2 18 2 3 5 4 3" xfId="15029"/>
    <cellStyle name="Обычный 2 2 18 2 3 5 5" xfId="15030"/>
    <cellStyle name="Обычный 2 2 18 2 3 5 5 2" xfId="15031"/>
    <cellStyle name="Обычный 2 2 18 2 3 5 6" xfId="15032"/>
    <cellStyle name="Обычный 2 2 18 2 3 6" xfId="15033"/>
    <cellStyle name="Обычный 2 2 18 2 3 6 2" xfId="15034"/>
    <cellStyle name="Обычный 2 2 18 2 3 6 2 2" xfId="15035"/>
    <cellStyle name="Обычный 2 2 18 2 3 6 2 2 2" xfId="15036"/>
    <cellStyle name="Обычный 2 2 18 2 3 6 2 2 2 2" xfId="15037"/>
    <cellStyle name="Обычный 2 2 18 2 3 6 2 2 3" xfId="15038"/>
    <cellStyle name="Обычный 2 2 18 2 3 6 2 3" xfId="15039"/>
    <cellStyle name="Обычный 2 2 18 2 3 6 2 3 2" xfId="15040"/>
    <cellStyle name="Обычный 2 2 18 2 3 6 2 4" xfId="15041"/>
    <cellStyle name="Обычный 2 2 18 2 3 6 3" xfId="15042"/>
    <cellStyle name="Обычный 2 2 18 2 3 6 3 2" xfId="15043"/>
    <cellStyle name="Обычный 2 2 18 2 3 6 3 2 2" xfId="15044"/>
    <cellStyle name="Обычный 2 2 18 2 3 6 3 3" xfId="15045"/>
    <cellStyle name="Обычный 2 2 18 2 3 6 4" xfId="15046"/>
    <cellStyle name="Обычный 2 2 18 2 3 6 4 2" xfId="15047"/>
    <cellStyle name="Обычный 2 2 18 2 3 6 5" xfId="15048"/>
    <cellStyle name="Обычный 2 2 18 2 3 7" xfId="15049"/>
    <cellStyle name="Обычный 2 2 18 2 3 7 2" xfId="15050"/>
    <cellStyle name="Обычный 2 2 18 2 3 7 2 2" xfId="15051"/>
    <cellStyle name="Обычный 2 2 18 2 3 7 2 2 2" xfId="15052"/>
    <cellStyle name="Обычный 2 2 18 2 3 7 2 3" xfId="15053"/>
    <cellStyle name="Обычный 2 2 18 2 3 7 3" xfId="15054"/>
    <cellStyle name="Обычный 2 2 18 2 3 7 3 2" xfId="15055"/>
    <cellStyle name="Обычный 2 2 18 2 3 7 4" xfId="15056"/>
    <cellStyle name="Обычный 2 2 18 2 3 8" xfId="15057"/>
    <cellStyle name="Обычный 2 2 18 2 3 8 2" xfId="15058"/>
    <cellStyle name="Обычный 2 2 18 2 3 8 2 2" xfId="15059"/>
    <cellStyle name="Обычный 2 2 18 2 3 8 3" xfId="15060"/>
    <cellStyle name="Обычный 2 2 18 2 3 9" xfId="15061"/>
    <cellStyle name="Обычный 2 2 18 2 3 9 2" xfId="15062"/>
    <cellStyle name="Обычный 2 2 18 2 4" xfId="15063"/>
    <cellStyle name="Обычный 2 2 18 2 4 10" xfId="15064"/>
    <cellStyle name="Обычный 2 2 18 2 4 2" xfId="15065"/>
    <cellStyle name="Обычный 2 2 18 2 4 2 2" xfId="15066"/>
    <cellStyle name="Обычный 2 2 18 2 4 2 2 2" xfId="15067"/>
    <cellStyle name="Обычный 2 2 18 2 4 2 2 2 2" xfId="15068"/>
    <cellStyle name="Обычный 2 2 18 2 4 2 2 2 2 2" xfId="15069"/>
    <cellStyle name="Обычный 2 2 18 2 4 2 2 2 2 2 2" xfId="15070"/>
    <cellStyle name="Обычный 2 2 18 2 4 2 2 2 2 3" xfId="15071"/>
    <cellStyle name="Обычный 2 2 18 2 4 2 2 2 3" xfId="15072"/>
    <cellStyle name="Обычный 2 2 18 2 4 2 2 2 3 2" xfId="15073"/>
    <cellStyle name="Обычный 2 2 18 2 4 2 2 2 4" xfId="15074"/>
    <cellStyle name="Обычный 2 2 18 2 4 2 2 3" xfId="15075"/>
    <cellStyle name="Обычный 2 2 18 2 4 2 2 3 2" xfId="15076"/>
    <cellStyle name="Обычный 2 2 18 2 4 2 2 3 2 2" xfId="15077"/>
    <cellStyle name="Обычный 2 2 18 2 4 2 2 3 3" xfId="15078"/>
    <cellStyle name="Обычный 2 2 18 2 4 2 2 4" xfId="15079"/>
    <cellStyle name="Обычный 2 2 18 2 4 2 2 4 2" xfId="15080"/>
    <cellStyle name="Обычный 2 2 18 2 4 2 2 5" xfId="15081"/>
    <cellStyle name="Обычный 2 2 18 2 4 2 3" xfId="15082"/>
    <cellStyle name="Обычный 2 2 18 2 4 2 3 2" xfId="15083"/>
    <cellStyle name="Обычный 2 2 18 2 4 2 3 2 2" xfId="15084"/>
    <cellStyle name="Обычный 2 2 18 2 4 2 3 2 2 2" xfId="15085"/>
    <cellStyle name="Обычный 2 2 18 2 4 2 3 2 3" xfId="15086"/>
    <cellStyle name="Обычный 2 2 18 2 4 2 3 3" xfId="15087"/>
    <cellStyle name="Обычный 2 2 18 2 4 2 3 3 2" xfId="15088"/>
    <cellStyle name="Обычный 2 2 18 2 4 2 3 4" xfId="15089"/>
    <cellStyle name="Обычный 2 2 18 2 4 2 4" xfId="15090"/>
    <cellStyle name="Обычный 2 2 18 2 4 2 4 2" xfId="15091"/>
    <cellStyle name="Обычный 2 2 18 2 4 2 4 2 2" xfId="15092"/>
    <cellStyle name="Обычный 2 2 18 2 4 2 4 3" xfId="15093"/>
    <cellStyle name="Обычный 2 2 18 2 4 2 5" xfId="15094"/>
    <cellStyle name="Обычный 2 2 18 2 4 2 5 2" xfId="15095"/>
    <cellStyle name="Обычный 2 2 18 2 4 2 6" xfId="15096"/>
    <cellStyle name="Обычный 2 2 18 2 4 3" xfId="15097"/>
    <cellStyle name="Обычный 2 2 18 2 4 3 2" xfId="15098"/>
    <cellStyle name="Обычный 2 2 18 2 4 3 2 2" xfId="15099"/>
    <cellStyle name="Обычный 2 2 18 2 4 3 2 2 2" xfId="15100"/>
    <cellStyle name="Обычный 2 2 18 2 4 3 2 2 2 2" xfId="15101"/>
    <cellStyle name="Обычный 2 2 18 2 4 3 2 2 2 2 2" xfId="15102"/>
    <cellStyle name="Обычный 2 2 18 2 4 3 2 2 2 3" xfId="15103"/>
    <cellStyle name="Обычный 2 2 18 2 4 3 2 2 3" xfId="15104"/>
    <cellStyle name="Обычный 2 2 18 2 4 3 2 2 3 2" xfId="15105"/>
    <cellStyle name="Обычный 2 2 18 2 4 3 2 2 4" xfId="15106"/>
    <cellStyle name="Обычный 2 2 18 2 4 3 2 3" xfId="15107"/>
    <cellStyle name="Обычный 2 2 18 2 4 3 2 3 2" xfId="15108"/>
    <cellStyle name="Обычный 2 2 18 2 4 3 2 3 2 2" xfId="15109"/>
    <cellStyle name="Обычный 2 2 18 2 4 3 2 3 3" xfId="15110"/>
    <cellStyle name="Обычный 2 2 18 2 4 3 2 4" xfId="15111"/>
    <cellStyle name="Обычный 2 2 18 2 4 3 2 4 2" xfId="15112"/>
    <cellStyle name="Обычный 2 2 18 2 4 3 2 5" xfId="15113"/>
    <cellStyle name="Обычный 2 2 18 2 4 3 3" xfId="15114"/>
    <cellStyle name="Обычный 2 2 18 2 4 3 3 2" xfId="15115"/>
    <cellStyle name="Обычный 2 2 18 2 4 3 3 2 2" xfId="15116"/>
    <cellStyle name="Обычный 2 2 18 2 4 3 3 2 2 2" xfId="15117"/>
    <cellStyle name="Обычный 2 2 18 2 4 3 3 2 3" xfId="15118"/>
    <cellStyle name="Обычный 2 2 18 2 4 3 3 3" xfId="15119"/>
    <cellStyle name="Обычный 2 2 18 2 4 3 3 3 2" xfId="15120"/>
    <cellStyle name="Обычный 2 2 18 2 4 3 3 4" xfId="15121"/>
    <cellStyle name="Обычный 2 2 18 2 4 3 4" xfId="15122"/>
    <cellStyle name="Обычный 2 2 18 2 4 3 4 2" xfId="15123"/>
    <cellStyle name="Обычный 2 2 18 2 4 3 4 2 2" xfId="15124"/>
    <cellStyle name="Обычный 2 2 18 2 4 3 4 3" xfId="15125"/>
    <cellStyle name="Обычный 2 2 18 2 4 3 5" xfId="15126"/>
    <cellStyle name="Обычный 2 2 18 2 4 3 5 2" xfId="15127"/>
    <cellStyle name="Обычный 2 2 18 2 4 3 6" xfId="15128"/>
    <cellStyle name="Обычный 2 2 18 2 4 4" xfId="15129"/>
    <cellStyle name="Обычный 2 2 18 2 4 4 2" xfId="15130"/>
    <cellStyle name="Обычный 2 2 18 2 4 4 2 2" xfId="15131"/>
    <cellStyle name="Обычный 2 2 18 2 4 4 2 2 2" xfId="15132"/>
    <cellStyle name="Обычный 2 2 18 2 4 4 2 2 2 2" xfId="15133"/>
    <cellStyle name="Обычный 2 2 18 2 4 4 2 2 2 2 2" xfId="15134"/>
    <cellStyle name="Обычный 2 2 18 2 4 4 2 2 2 3" xfId="15135"/>
    <cellStyle name="Обычный 2 2 18 2 4 4 2 2 3" xfId="15136"/>
    <cellStyle name="Обычный 2 2 18 2 4 4 2 2 3 2" xfId="15137"/>
    <cellStyle name="Обычный 2 2 18 2 4 4 2 2 4" xfId="15138"/>
    <cellStyle name="Обычный 2 2 18 2 4 4 2 3" xfId="15139"/>
    <cellStyle name="Обычный 2 2 18 2 4 4 2 3 2" xfId="15140"/>
    <cellStyle name="Обычный 2 2 18 2 4 4 2 3 2 2" xfId="15141"/>
    <cellStyle name="Обычный 2 2 18 2 4 4 2 3 3" xfId="15142"/>
    <cellStyle name="Обычный 2 2 18 2 4 4 2 4" xfId="15143"/>
    <cellStyle name="Обычный 2 2 18 2 4 4 2 4 2" xfId="15144"/>
    <cellStyle name="Обычный 2 2 18 2 4 4 2 5" xfId="15145"/>
    <cellStyle name="Обычный 2 2 18 2 4 4 3" xfId="15146"/>
    <cellStyle name="Обычный 2 2 18 2 4 4 3 2" xfId="15147"/>
    <cellStyle name="Обычный 2 2 18 2 4 4 3 2 2" xfId="15148"/>
    <cellStyle name="Обычный 2 2 18 2 4 4 3 2 2 2" xfId="15149"/>
    <cellStyle name="Обычный 2 2 18 2 4 4 3 2 3" xfId="15150"/>
    <cellStyle name="Обычный 2 2 18 2 4 4 3 3" xfId="15151"/>
    <cellStyle name="Обычный 2 2 18 2 4 4 3 3 2" xfId="15152"/>
    <cellStyle name="Обычный 2 2 18 2 4 4 3 4" xfId="15153"/>
    <cellStyle name="Обычный 2 2 18 2 4 4 4" xfId="15154"/>
    <cellStyle name="Обычный 2 2 18 2 4 4 4 2" xfId="15155"/>
    <cellStyle name="Обычный 2 2 18 2 4 4 4 2 2" xfId="15156"/>
    <cellStyle name="Обычный 2 2 18 2 4 4 4 3" xfId="15157"/>
    <cellStyle name="Обычный 2 2 18 2 4 4 5" xfId="15158"/>
    <cellStyle name="Обычный 2 2 18 2 4 4 5 2" xfId="15159"/>
    <cellStyle name="Обычный 2 2 18 2 4 4 6" xfId="15160"/>
    <cellStyle name="Обычный 2 2 18 2 4 5" xfId="15161"/>
    <cellStyle name="Обычный 2 2 18 2 4 5 2" xfId="15162"/>
    <cellStyle name="Обычный 2 2 18 2 4 5 2 2" xfId="15163"/>
    <cellStyle name="Обычный 2 2 18 2 4 5 2 2 2" xfId="15164"/>
    <cellStyle name="Обычный 2 2 18 2 4 5 2 2 2 2" xfId="15165"/>
    <cellStyle name="Обычный 2 2 18 2 4 5 2 2 2 2 2" xfId="15166"/>
    <cellStyle name="Обычный 2 2 18 2 4 5 2 2 2 3" xfId="15167"/>
    <cellStyle name="Обычный 2 2 18 2 4 5 2 2 3" xfId="15168"/>
    <cellStyle name="Обычный 2 2 18 2 4 5 2 2 3 2" xfId="15169"/>
    <cellStyle name="Обычный 2 2 18 2 4 5 2 2 4" xfId="15170"/>
    <cellStyle name="Обычный 2 2 18 2 4 5 2 3" xfId="15171"/>
    <cellStyle name="Обычный 2 2 18 2 4 5 2 3 2" xfId="15172"/>
    <cellStyle name="Обычный 2 2 18 2 4 5 2 3 2 2" xfId="15173"/>
    <cellStyle name="Обычный 2 2 18 2 4 5 2 3 3" xfId="15174"/>
    <cellStyle name="Обычный 2 2 18 2 4 5 2 4" xfId="15175"/>
    <cellStyle name="Обычный 2 2 18 2 4 5 2 4 2" xfId="15176"/>
    <cellStyle name="Обычный 2 2 18 2 4 5 2 5" xfId="15177"/>
    <cellStyle name="Обычный 2 2 18 2 4 5 3" xfId="15178"/>
    <cellStyle name="Обычный 2 2 18 2 4 5 3 2" xfId="15179"/>
    <cellStyle name="Обычный 2 2 18 2 4 5 3 2 2" xfId="15180"/>
    <cellStyle name="Обычный 2 2 18 2 4 5 3 2 2 2" xfId="15181"/>
    <cellStyle name="Обычный 2 2 18 2 4 5 3 2 3" xfId="15182"/>
    <cellStyle name="Обычный 2 2 18 2 4 5 3 3" xfId="15183"/>
    <cellStyle name="Обычный 2 2 18 2 4 5 3 3 2" xfId="15184"/>
    <cellStyle name="Обычный 2 2 18 2 4 5 3 4" xfId="15185"/>
    <cellStyle name="Обычный 2 2 18 2 4 5 4" xfId="15186"/>
    <cellStyle name="Обычный 2 2 18 2 4 5 4 2" xfId="15187"/>
    <cellStyle name="Обычный 2 2 18 2 4 5 4 2 2" xfId="15188"/>
    <cellStyle name="Обычный 2 2 18 2 4 5 4 3" xfId="15189"/>
    <cellStyle name="Обычный 2 2 18 2 4 5 5" xfId="15190"/>
    <cellStyle name="Обычный 2 2 18 2 4 5 5 2" xfId="15191"/>
    <cellStyle name="Обычный 2 2 18 2 4 5 6" xfId="15192"/>
    <cellStyle name="Обычный 2 2 18 2 4 6" xfId="15193"/>
    <cellStyle name="Обычный 2 2 18 2 4 6 2" xfId="15194"/>
    <cellStyle name="Обычный 2 2 18 2 4 6 2 2" xfId="15195"/>
    <cellStyle name="Обычный 2 2 18 2 4 6 2 2 2" xfId="15196"/>
    <cellStyle name="Обычный 2 2 18 2 4 6 2 2 2 2" xfId="15197"/>
    <cellStyle name="Обычный 2 2 18 2 4 6 2 2 3" xfId="15198"/>
    <cellStyle name="Обычный 2 2 18 2 4 6 2 3" xfId="15199"/>
    <cellStyle name="Обычный 2 2 18 2 4 6 2 3 2" xfId="15200"/>
    <cellStyle name="Обычный 2 2 18 2 4 6 2 4" xfId="15201"/>
    <cellStyle name="Обычный 2 2 18 2 4 6 3" xfId="15202"/>
    <cellStyle name="Обычный 2 2 18 2 4 6 3 2" xfId="15203"/>
    <cellStyle name="Обычный 2 2 18 2 4 6 3 2 2" xfId="15204"/>
    <cellStyle name="Обычный 2 2 18 2 4 6 3 3" xfId="15205"/>
    <cellStyle name="Обычный 2 2 18 2 4 6 4" xfId="15206"/>
    <cellStyle name="Обычный 2 2 18 2 4 6 4 2" xfId="15207"/>
    <cellStyle name="Обычный 2 2 18 2 4 6 5" xfId="15208"/>
    <cellStyle name="Обычный 2 2 18 2 4 7" xfId="15209"/>
    <cellStyle name="Обычный 2 2 18 2 4 7 2" xfId="15210"/>
    <cellStyle name="Обычный 2 2 18 2 4 7 2 2" xfId="15211"/>
    <cellStyle name="Обычный 2 2 18 2 4 7 2 2 2" xfId="15212"/>
    <cellStyle name="Обычный 2 2 18 2 4 7 2 3" xfId="15213"/>
    <cellStyle name="Обычный 2 2 18 2 4 7 3" xfId="15214"/>
    <cellStyle name="Обычный 2 2 18 2 4 7 3 2" xfId="15215"/>
    <cellStyle name="Обычный 2 2 18 2 4 7 4" xfId="15216"/>
    <cellStyle name="Обычный 2 2 18 2 4 8" xfId="15217"/>
    <cellStyle name="Обычный 2 2 18 2 4 8 2" xfId="15218"/>
    <cellStyle name="Обычный 2 2 18 2 4 8 2 2" xfId="15219"/>
    <cellStyle name="Обычный 2 2 18 2 4 8 3" xfId="15220"/>
    <cellStyle name="Обычный 2 2 18 2 4 9" xfId="15221"/>
    <cellStyle name="Обычный 2 2 18 2 4 9 2" xfId="15222"/>
    <cellStyle name="Обычный 2 2 18 2 5" xfId="15223"/>
    <cellStyle name="Обычный 2 2 18 2 5 2" xfId="15224"/>
    <cellStyle name="Обычный 2 2 18 2 5 2 2" xfId="15225"/>
    <cellStyle name="Обычный 2 2 18 2 5 2 2 2" xfId="15226"/>
    <cellStyle name="Обычный 2 2 18 2 5 2 2 2 2" xfId="15227"/>
    <cellStyle name="Обычный 2 2 18 2 5 2 2 2 2 2" xfId="15228"/>
    <cellStyle name="Обычный 2 2 18 2 5 2 2 2 3" xfId="15229"/>
    <cellStyle name="Обычный 2 2 18 2 5 2 2 3" xfId="15230"/>
    <cellStyle name="Обычный 2 2 18 2 5 2 2 3 2" xfId="15231"/>
    <cellStyle name="Обычный 2 2 18 2 5 2 2 4" xfId="15232"/>
    <cellStyle name="Обычный 2 2 18 2 5 2 3" xfId="15233"/>
    <cellStyle name="Обычный 2 2 18 2 5 2 3 2" xfId="15234"/>
    <cellStyle name="Обычный 2 2 18 2 5 2 3 2 2" xfId="15235"/>
    <cellStyle name="Обычный 2 2 18 2 5 2 3 3" xfId="15236"/>
    <cellStyle name="Обычный 2 2 18 2 5 2 4" xfId="15237"/>
    <cellStyle name="Обычный 2 2 18 2 5 2 4 2" xfId="15238"/>
    <cellStyle name="Обычный 2 2 18 2 5 2 5" xfId="15239"/>
    <cellStyle name="Обычный 2 2 18 2 5 3" xfId="15240"/>
    <cellStyle name="Обычный 2 2 18 2 5 3 2" xfId="15241"/>
    <cellStyle name="Обычный 2 2 18 2 5 3 2 2" xfId="15242"/>
    <cellStyle name="Обычный 2 2 18 2 5 3 2 2 2" xfId="15243"/>
    <cellStyle name="Обычный 2 2 18 2 5 3 2 3" xfId="15244"/>
    <cellStyle name="Обычный 2 2 18 2 5 3 3" xfId="15245"/>
    <cellStyle name="Обычный 2 2 18 2 5 3 3 2" xfId="15246"/>
    <cellStyle name="Обычный 2 2 18 2 5 3 4" xfId="15247"/>
    <cellStyle name="Обычный 2 2 18 2 5 4" xfId="15248"/>
    <cellStyle name="Обычный 2 2 18 2 5 4 2" xfId="15249"/>
    <cellStyle name="Обычный 2 2 18 2 5 4 2 2" xfId="15250"/>
    <cellStyle name="Обычный 2 2 18 2 5 4 3" xfId="15251"/>
    <cellStyle name="Обычный 2 2 18 2 5 5" xfId="15252"/>
    <cellStyle name="Обычный 2 2 18 2 5 5 2" xfId="15253"/>
    <cellStyle name="Обычный 2 2 18 2 5 6" xfId="15254"/>
    <cellStyle name="Обычный 2 2 18 2 6" xfId="15255"/>
    <cellStyle name="Обычный 2 2 18 2 6 2" xfId="15256"/>
    <cellStyle name="Обычный 2 2 18 2 6 2 2" xfId="15257"/>
    <cellStyle name="Обычный 2 2 18 2 6 2 2 2" xfId="15258"/>
    <cellStyle name="Обычный 2 2 18 2 6 2 2 2 2" xfId="15259"/>
    <cellStyle name="Обычный 2 2 18 2 6 2 2 2 2 2" xfId="15260"/>
    <cellStyle name="Обычный 2 2 18 2 6 2 2 2 3" xfId="15261"/>
    <cellStyle name="Обычный 2 2 18 2 6 2 2 3" xfId="15262"/>
    <cellStyle name="Обычный 2 2 18 2 6 2 2 3 2" xfId="15263"/>
    <cellStyle name="Обычный 2 2 18 2 6 2 2 4" xfId="15264"/>
    <cellStyle name="Обычный 2 2 18 2 6 2 3" xfId="15265"/>
    <cellStyle name="Обычный 2 2 18 2 6 2 3 2" xfId="15266"/>
    <cellStyle name="Обычный 2 2 18 2 6 2 3 2 2" xfId="15267"/>
    <cellStyle name="Обычный 2 2 18 2 6 2 3 3" xfId="15268"/>
    <cellStyle name="Обычный 2 2 18 2 6 2 4" xfId="15269"/>
    <cellStyle name="Обычный 2 2 18 2 6 2 4 2" xfId="15270"/>
    <cellStyle name="Обычный 2 2 18 2 6 2 5" xfId="15271"/>
    <cellStyle name="Обычный 2 2 18 2 6 3" xfId="15272"/>
    <cellStyle name="Обычный 2 2 18 2 6 3 2" xfId="15273"/>
    <cellStyle name="Обычный 2 2 18 2 6 3 2 2" xfId="15274"/>
    <cellStyle name="Обычный 2 2 18 2 6 3 2 2 2" xfId="15275"/>
    <cellStyle name="Обычный 2 2 18 2 6 3 2 3" xfId="15276"/>
    <cellStyle name="Обычный 2 2 18 2 6 3 3" xfId="15277"/>
    <cellStyle name="Обычный 2 2 18 2 6 3 3 2" xfId="15278"/>
    <cellStyle name="Обычный 2 2 18 2 6 3 4" xfId="15279"/>
    <cellStyle name="Обычный 2 2 18 2 6 4" xfId="15280"/>
    <cellStyle name="Обычный 2 2 18 2 6 4 2" xfId="15281"/>
    <cellStyle name="Обычный 2 2 18 2 6 4 2 2" xfId="15282"/>
    <cellStyle name="Обычный 2 2 18 2 6 4 3" xfId="15283"/>
    <cellStyle name="Обычный 2 2 18 2 6 5" xfId="15284"/>
    <cellStyle name="Обычный 2 2 18 2 6 5 2" xfId="15285"/>
    <cellStyle name="Обычный 2 2 18 2 6 6" xfId="15286"/>
    <cellStyle name="Обычный 2 2 18 2 7" xfId="15287"/>
    <cellStyle name="Обычный 2 2 18 2 7 2" xfId="15288"/>
    <cellStyle name="Обычный 2 2 18 2 7 2 2" xfId="15289"/>
    <cellStyle name="Обычный 2 2 18 2 7 2 2 2" xfId="15290"/>
    <cellStyle name="Обычный 2 2 18 2 7 2 2 2 2" xfId="15291"/>
    <cellStyle name="Обычный 2 2 18 2 7 2 2 2 2 2" xfId="15292"/>
    <cellStyle name="Обычный 2 2 18 2 7 2 2 2 3" xfId="15293"/>
    <cellStyle name="Обычный 2 2 18 2 7 2 2 3" xfId="15294"/>
    <cellStyle name="Обычный 2 2 18 2 7 2 2 3 2" xfId="15295"/>
    <cellStyle name="Обычный 2 2 18 2 7 2 2 4" xfId="15296"/>
    <cellStyle name="Обычный 2 2 18 2 7 2 3" xfId="15297"/>
    <cellStyle name="Обычный 2 2 18 2 7 2 3 2" xfId="15298"/>
    <cellStyle name="Обычный 2 2 18 2 7 2 3 2 2" xfId="15299"/>
    <cellStyle name="Обычный 2 2 18 2 7 2 3 3" xfId="15300"/>
    <cellStyle name="Обычный 2 2 18 2 7 2 4" xfId="15301"/>
    <cellStyle name="Обычный 2 2 18 2 7 2 4 2" xfId="15302"/>
    <cellStyle name="Обычный 2 2 18 2 7 2 5" xfId="15303"/>
    <cellStyle name="Обычный 2 2 18 2 7 3" xfId="15304"/>
    <cellStyle name="Обычный 2 2 18 2 7 3 2" xfId="15305"/>
    <cellStyle name="Обычный 2 2 18 2 7 3 2 2" xfId="15306"/>
    <cellStyle name="Обычный 2 2 18 2 7 3 2 2 2" xfId="15307"/>
    <cellStyle name="Обычный 2 2 18 2 7 3 2 3" xfId="15308"/>
    <cellStyle name="Обычный 2 2 18 2 7 3 3" xfId="15309"/>
    <cellStyle name="Обычный 2 2 18 2 7 3 3 2" xfId="15310"/>
    <cellStyle name="Обычный 2 2 18 2 7 3 4" xfId="15311"/>
    <cellStyle name="Обычный 2 2 18 2 7 4" xfId="15312"/>
    <cellStyle name="Обычный 2 2 18 2 7 4 2" xfId="15313"/>
    <cellStyle name="Обычный 2 2 18 2 7 4 2 2" xfId="15314"/>
    <cellStyle name="Обычный 2 2 18 2 7 4 3" xfId="15315"/>
    <cellStyle name="Обычный 2 2 18 2 7 5" xfId="15316"/>
    <cellStyle name="Обычный 2 2 18 2 7 5 2" xfId="15317"/>
    <cellStyle name="Обычный 2 2 18 2 7 6" xfId="15318"/>
    <cellStyle name="Обычный 2 2 18 2 8" xfId="15319"/>
    <cellStyle name="Обычный 2 2 18 2 8 2" xfId="15320"/>
    <cellStyle name="Обычный 2 2 18 2 8 2 2" xfId="15321"/>
    <cellStyle name="Обычный 2 2 18 2 8 2 2 2" xfId="15322"/>
    <cellStyle name="Обычный 2 2 18 2 8 2 2 2 2" xfId="15323"/>
    <cellStyle name="Обычный 2 2 18 2 8 2 2 2 2 2" xfId="15324"/>
    <cellStyle name="Обычный 2 2 18 2 8 2 2 2 3" xfId="15325"/>
    <cellStyle name="Обычный 2 2 18 2 8 2 2 3" xfId="15326"/>
    <cellStyle name="Обычный 2 2 18 2 8 2 2 3 2" xfId="15327"/>
    <cellStyle name="Обычный 2 2 18 2 8 2 2 4" xfId="15328"/>
    <cellStyle name="Обычный 2 2 18 2 8 2 3" xfId="15329"/>
    <cellStyle name="Обычный 2 2 18 2 8 2 3 2" xfId="15330"/>
    <cellStyle name="Обычный 2 2 18 2 8 2 3 2 2" xfId="15331"/>
    <cellStyle name="Обычный 2 2 18 2 8 2 3 3" xfId="15332"/>
    <cellStyle name="Обычный 2 2 18 2 8 2 4" xfId="15333"/>
    <cellStyle name="Обычный 2 2 18 2 8 2 4 2" xfId="15334"/>
    <cellStyle name="Обычный 2 2 18 2 8 2 5" xfId="15335"/>
    <cellStyle name="Обычный 2 2 18 2 8 3" xfId="15336"/>
    <cellStyle name="Обычный 2 2 18 2 8 3 2" xfId="15337"/>
    <cellStyle name="Обычный 2 2 18 2 8 3 2 2" xfId="15338"/>
    <cellStyle name="Обычный 2 2 18 2 8 3 2 2 2" xfId="15339"/>
    <cellStyle name="Обычный 2 2 18 2 8 3 2 3" xfId="15340"/>
    <cellStyle name="Обычный 2 2 18 2 8 3 3" xfId="15341"/>
    <cellStyle name="Обычный 2 2 18 2 8 3 3 2" xfId="15342"/>
    <cellStyle name="Обычный 2 2 18 2 8 3 4" xfId="15343"/>
    <cellStyle name="Обычный 2 2 18 2 8 4" xfId="15344"/>
    <cellStyle name="Обычный 2 2 18 2 8 4 2" xfId="15345"/>
    <cellStyle name="Обычный 2 2 18 2 8 4 2 2" xfId="15346"/>
    <cellStyle name="Обычный 2 2 18 2 8 4 3" xfId="15347"/>
    <cellStyle name="Обычный 2 2 18 2 8 5" xfId="15348"/>
    <cellStyle name="Обычный 2 2 18 2 8 5 2" xfId="15349"/>
    <cellStyle name="Обычный 2 2 18 2 8 6" xfId="15350"/>
    <cellStyle name="Обычный 2 2 18 2 9" xfId="15351"/>
    <cellStyle name="Обычный 2 2 18 2 9 2" xfId="15352"/>
    <cellStyle name="Обычный 2 2 18 2 9 2 2" xfId="15353"/>
    <cellStyle name="Обычный 2 2 18 2 9 2 2 2" xfId="15354"/>
    <cellStyle name="Обычный 2 2 18 2 9 2 2 2 2" xfId="15355"/>
    <cellStyle name="Обычный 2 2 18 2 9 2 2 3" xfId="15356"/>
    <cellStyle name="Обычный 2 2 18 2 9 2 3" xfId="15357"/>
    <cellStyle name="Обычный 2 2 18 2 9 2 3 2" xfId="15358"/>
    <cellStyle name="Обычный 2 2 18 2 9 2 4" xfId="15359"/>
    <cellStyle name="Обычный 2 2 18 2 9 3" xfId="15360"/>
    <cellStyle name="Обычный 2 2 18 2 9 3 2" xfId="15361"/>
    <cellStyle name="Обычный 2 2 18 2 9 3 2 2" xfId="15362"/>
    <cellStyle name="Обычный 2 2 18 2 9 3 3" xfId="15363"/>
    <cellStyle name="Обычный 2 2 18 2 9 4" xfId="15364"/>
    <cellStyle name="Обычный 2 2 18 2 9 4 2" xfId="15365"/>
    <cellStyle name="Обычный 2 2 18 2 9 5" xfId="15366"/>
    <cellStyle name="Обычный 2 2 18 3" xfId="15367"/>
    <cellStyle name="Обычный 2 2 18 3 10" xfId="15368"/>
    <cellStyle name="Обычный 2 2 18 3 10 2" xfId="15369"/>
    <cellStyle name="Обычный 2 2 18 3 11" xfId="15370"/>
    <cellStyle name="Обычный 2 2 18 3 2" xfId="15371"/>
    <cellStyle name="Обычный 2 2 18 3 2 10" xfId="15372"/>
    <cellStyle name="Обычный 2 2 18 3 2 2" xfId="15373"/>
    <cellStyle name="Обычный 2 2 18 3 2 2 2" xfId="15374"/>
    <cellStyle name="Обычный 2 2 18 3 2 2 2 2" xfId="15375"/>
    <cellStyle name="Обычный 2 2 18 3 2 2 2 2 2" xfId="15376"/>
    <cellStyle name="Обычный 2 2 18 3 2 2 2 2 2 2" xfId="15377"/>
    <cellStyle name="Обычный 2 2 18 3 2 2 2 2 2 2 2" xfId="15378"/>
    <cellStyle name="Обычный 2 2 18 3 2 2 2 2 2 3" xfId="15379"/>
    <cellStyle name="Обычный 2 2 18 3 2 2 2 2 3" xfId="15380"/>
    <cellStyle name="Обычный 2 2 18 3 2 2 2 2 3 2" xfId="15381"/>
    <cellStyle name="Обычный 2 2 18 3 2 2 2 2 4" xfId="15382"/>
    <cellStyle name="Обычный 2 2 18 3 2 2 2 3" xfId="15383"/>
    <cellStyle name="Обычный 2 2 18 3 2 2 2 3 2" xfId="15384"/>
    <cellStyle name="Обычный 2 2 18 3 2 2 2 3 2 2" xfId="15385"/>
    <cellStyle name="Обычный 2 2 18 3 2 2 2 3 3" xfId="15386"/>
    <cellStyle name="Обычный 2 2 18 3 2 2 2 4" xfId="15387"/>
    <cellStyle name="Обычный 2 2 18 3 2 2 2 4 2" xfId="15388"/>
    <cellStyle name="Обычный 2 2 18 3 2 2 2 5" xfId="15389"/>
    <cellStyle name="Обычный 2 2 18 3 2 2 3" xfId="15390"/>
    <cellStyle name="Обычный 2 2 18 3 2 2 3 2" xfId="15391"/>
    <cellStyle name="Обычный 2 2 18 3 2 2 3 2 2" xfId="15392"/>
    <cellStyle name="Обычный 2 2 18 3 2 2 3 2 2 2" xfId="15393"/>
    <cellStyle name="Обычный 2 2 18 3 2 2 3 2 3" xfId="15394"/>
    <cellStyle name="Обычный 2 2 18 3 2 2 3 3" xfId="15395"/>
    <cellStyle name="Обычный 2 2 18 3 2 2 3 3 2" xfId="15396"/>
    <cellStyle name="Обычный 2 2 18 3 2 2 3 4" xfId="15397"/>
    <cellStyle name="Обычный 2 2 18 3 2 2 4" xfId="15398"/>
    <cellStyle name="Обычный 2 2 18 3 2 2 4 2" xfId="15399"/>
    <cellStyle name="Обычный 2 2 18 3 2 2 4 2 2" xfId="15400"/>
    <cellStyle name="Обычный 2 2 18 3 2 2 4 3" xfId="15401"/>
    <cellStyle name="Обычный 2 2 18 3 2 2 5" xfId="15402"/>
    <cellStyle name="Обычный 2 2 18 3 2 2 5 2" xfId="15403"/>
    <cellStyle name="Обычный 2 2 18 3 2 2 6" xfId="15404"/>
    <cellStyle name="Обычный 2 2 18 3 2 3" xfId="15405"/>
    <cellStyle name="Обычный 2 2 18 3 2 3 2" xfId="15406"/>
    <cellStyle name="Обычный 2 2 18 3 2 3 2 2" xfId="15407"/>
    <cellStyle name="Обычный 2 2 18 3 2 3 2 2 2" xfId="15408"/>
    <cellStyle name="Обычный 2 2 18 3 2 3 2 2 2 2" xfId="15409"/>
    <cellStyle name="Обычный 2 2 18 3 2 3 2 2 2 2 2" xfId="15410"/>
    <cellStyle name="Обычный 2 2 18 3 2 3 2 2 2 3" xfId="15411"/>
    <cellStyle name="Обычный 2 2 18 3 2 3 2 2 3" xfId="15412"/>
    <cellStyle name="Обычный 2 2 18 3 2 3 2 2 3 2" xfId="15413"/>
    <cellStyle name="Обычный 2 2 18 3 2 3 2 2 4" xfId="15414"/>
    <cellStyle name="Обычный 2 2 18 3 2 3 2 3" xfId="15415"/>
    <cellStyle name="Обычный 2 2 18 3 2 3 2 3 2" xfId="15416"/>
    <cellStyle name="Обычный 2 2 18 3 2 3 2 3 2 2" xfId="15417"/>
    <cellStyle name="Обычный 2 2 18 3 2 3 2 3 3" xfId="15418"/>
    <cellStyle name="Обычный 2 2 18 3 2 3 2 4" xfId="15419"/>
    <cellStyle name="Обычный 2 2 18 3 2 3 2 4 2" xfId="15420"/>
    <cellStyle name="Обычный 2 2 18 3 2 3 2 5" xfId="15421"/>
    <cellStyle name="Обычный 2 2 18 3 2 3 3" xfId="15422"/>
    <cellStyle name="Обычный 2 2 18 3 2 3 3 2" xfId="15423"/>
    <cellStyle name="Обычный 2 2 18 3 2 3 3 2 2" xfId="15424"/>
    <cellStyle name="Обычный 2 2 18 3 2 3 3 2 2 2" xfId="15425"/>
    <cellStyle name="Обычный 2 2 18 3 2 3 3 2 3" xfId="15426"/>
    <cellStyle name="Обычный 2 2 18 3 2 3 3 3" xfId="15427"/>
    <cellStyle name="Обычный 2 2 18 3 2 3 3 3 2" xfId="15428"/>
    <cellStyle name="Обычный 2 2 18 3 2 3 3 4" xfId="15429"/>
    <cellStyle name="Обычный 2 2 18 3 2 3 4" xfId="15430"/>
    <cellStyle name="Обычный 2 2 18 3 2 3 4 2" xfId="15431"/>
    <cellStyle name="Обычный 2 2 18 3 2 3 4 2 2" xfId="15432"/>
    <cellStyle name="Обычный 2 2 18 3 2 3 4 3" xfId="15433"/>
    <cellStyle name="Обычный 2 2 18 3 2 3 5" xfId="15434"/>
    <cellStyle name="Обычный 2 2 18 3 2 3 5 2" xfId="15435"/>
    <cellStyle name="Обычный 2 2 18 3 2 3 6" xfId="15436"/>
    <cellStyle name="Обычный 2 2 18 3 2 4" xfId="15437"/>
    <cellStyle name="Обычный 2 2 18 3 2 4 2" xfId="15438"/>
    <cellStyle name="Обычный 2 2 18 3 2 4 2 2" xfId="15439"/>
    <cellStyle name="Обычный 2 2 18 3 2 4 2 2 2" xfId="15440"/>
    <cellStyle name="Обычный 2 2 18 3 2 4 2 2 2 2" xfId="15441"/>
    <cellStyle name="Обычный 2 2 18 3 2 4 2 2 2 2 2" xfId="15442"/>
    <cellStyle name="Обычный 2 2 18 3 2 4 2 2 2 3" xfId="15443"/>
    <cellStyle name="Обычный 2 2 18 3 2 4 2 2 3" xfId="15444"/>
    <cellStyle name="Обычный 2 2 18 3 2 4 2 2 3 2" xfId="15445"/>
    <cellStyle name="Обычный 2 2 18 3 2 4 2 2 4" xfId="15446"/>
    <cellStyle name="Обычный 2 2 18 3 2 4 2 3" xfId="15447"/>
    <cellStyle name="Обычный 2 2 18 3 2 4 2 3 2" xfId="15448"/>
    <cellStyle name="Обычный 2 2 18 3 2 4 2 3 2 2" xfId="15449"/>
    <cellStyle name="Обычный 2 2 18 3 2 4 2 3 3" xfId="15450"/>
    <cellStyle name="Обычный 2 2 18 3 2 4 2 4" xfId="15451"/>
    <cellStyle name="Обычный 2 2 18 3 2 4 2 4 2" xfId="15452"/>
    <cellStyle name="Обычный 2 2 18 3 2 4 2 5" xfId="15453"/>
    <cellStyle name="Обычный 2 2 18 3 2 4 3" xfId="15454"/>
    <cellStyle name="Обычный 2 2 18 3 2 4 3 2" xfId="15455"/>
    <cellStyle name="Обычный 2 2 18 3 2 4 3 2 2" xfId="15456"/>
    <cellStyle name="Обычный 2 2 18 3 2 4 3 2 2 2" xfId="15457"/>
    <cellStyle name="Обычный 2 2 18 3 2 4 3 2 3" xfId="15458"/>
    <cellStyle name="Обычный 2 2 18 3 2 4 3 3" xfId="15459"/>
    <cellStyle name="Обычный 2 2 18 3 2 4 3 3 2" xfId="15460"/>
    <cellStyle name="Обычный 2 2 18 3 2 4 3 4" xfId="15461"/>
    <cellStyle name="Обычный 2 2 18 3 2 4 4" xfId="15462"/>
    <cellStyle name="Обычный 2 2 18 3 2 4 4 2" xfId="15463"/>
    <cellStyle name="Обычный 2 2 18 3 2 4 4 2 2" xfId="15464"/>
    <cellStyle name="Обычный 2 2 18 3 2 4 4 3" xfId="15465"/>
    <cellStyle name="Обычный 2 2 18 3 2 4 5" xfId="15466"/>
    <cellStyle name="Обычный 2 2 18 3 2 4 5 2" xfId="15467"/>
    <cellStyle name="Обычный 2 2 18 3 2 4 6" xfId="15468"/>
    <cellStyle name="Обычный 2 2 18 3 2 5" xfId="15469"/>
    <cellStyle name="Обычный 2 2 18 3 2 5 2" xfId="15470"/>
    <cellStyle name="Обычный 2 2 18 3 2 5 2 2" xfId="15471"/>
    <cellStyle name="Обычный 2 2 18 3 2 5 2 2 2" xfId="15472"/>
    <cellStyle name="Обычный 2 2 18 3 2 5 2 2 2 2" xfId="15473"/>
    <cellStyle name="Обычный 2 2 18 3 2 5 2 2 2 2 2" xfId="15474"/>
    <cellStyle name="Обычный 2 2 18 3 2 5 2 2 2 3" xfId="15475"/>
    <cellStyle name="Обычный 2 2 18 3 2 5 2 2 3" xfId="15476"/>
    <cellStyle name="Обычный 2 2 18 3 2 5 2 2 3 2" xfId="15477"/>
    <cellStyle name="Обычный 2 2 18 3 2 5 2 2 4" xfId="15478"/>
    <cellStyle name="Обычный 2 2 18 3 2 5 2 3" xfId="15479"/>
    <cellStyle name="Обычный 2 2 18 3 2 5 2 3 2" xfId="15480"/>
    <cellStyle name="Обычный 2 2 18 3 2 5 2 3 2 2" xfId="15481"/>
    <cellStyle name="Обычный 2 2 18 3 2 5 2 3 3" xfId="15482"/>
    <cellStyle name="Обычный 2 2 18 3 2 5 2 4" xfId="15483"/>
    <cellStyle name="Обычный 2 2 18 3 2 5 2 4 2" xfId="15484"/>
    <cellStyle name="Обычный 2 2 18 3 2 5 2 5" xfId="15485"/>
    <cellStyle name="Обычный 2 2 18 3 2 5 3" xfId="15486"/>
    <cellStyle name="Обычный 2 2 18 3 2 5 3 2" xfId="15487"/>
    <cellStyle name="Обычный 2 2 18 3 2 5 3 2 2" xfId="15488"/>
    <cellStyle name="Обычный 2 2 18 3 2 5 3 2 2 2" xfId="15489"/>
    <cellStyle name="Обычный 2 2 18 3 2 5 3 2 3" xfId="15490"/>
    <cellStyle name="Обычный 2 2 18 3 2 5 3 3" xfId="15491"/>
    <cellStyle name="Обычный 2 2 18 3 2 5 3 3 2" xfId="15492"/>
    <cellStyle name="Обычный 2 2 18 3 2 5 3 4" xfId="15493"/>
    <cellStyle name="Обычный 2 2 18 3 2 5 4" xfId="15494"/>
    <cellStyle name="Обычный 2 2 18 3 2 5 4 2" xfId="15495"/>
    <cellStyle name="Обычный 2 2 18 3 2 5 4 2 2" xfId="15496"/>
    <cellStyle name="Обычный 2 2 18 3 2 5 4 3" xfId="15497"/>
    <cellStyle name="Обычный 2 2 18 3 2 5 5" xfId="15498"/>
    <cellStyle name="Обычный 2 2 18 3 2 5 5 2" xfId="15499"/>
    <cellStyle name="Обычный 2 2 18 3 2 5 6" xfId="15500"/>
    <cellStyle name="Обычный 2 2 18 3 2 6" xfId="15501"/>
    <cellStyle name="Обычный 2 2 18 3 2 6 2" xfId="15502"/>
    <cellStyle name="Обычный 2 2 18 3 2 6 2 2" xfId="15503"/>
    <cellStyle name="Обычный 2 2 18 3 2 6 2 2 2" xfId="15504"/>
    <cellStyle name="Обычный 2 2 18 3 2 6 2 2 2 2" xfId="15505"/>
    <cellStyle name="Обычный 2 2 18 3 2 6 2 2 3" xfId="15506"/>
    <cellStyle name="Обычный 2 2 18 3 2 6 2 3" xfId="15507"/>
    <cellStyle name="Обычный 2 2 18 3 2 6 2 3 2" xfId="15508"/>
    <cellStyle name="Обычный 2 2 18 3 2 6 2 4" xfId="15509"/>
    <cellStyle name="Обычный 2 2 18 3 2 6 3" xfId="15510"/>
    <cellStyle name="Обычный 2 2 18 3 2 6 3 2" xfId="15511"/>
    <cellStyle name="Обычный 2 2 18 3 2 6 3 2 2" xfId="15512"/>
    <cellStyle name="Обычный 2 2 18 3 2 6 3 3" xfId="15513"/>
    <cellStyle name="Обычный 2 2 18 3 2 6 4" xfId="15514"/>
    <cellStyle name="Обычный 2 2 18 3 2 6 4 2" xfId="15515"/>
    <cellStyle name="Обычный 2 2 18 3 2 6 5" xfId="15516"/>
    <cellStyle name="Обычный 2 2 18 3 2 7" xfId="15517"/>
    <cellStyle name="Обычный 2 2 18 3 2 7 2" xfId="15518"/>
    <cellStyle name="Обычный 2 2 18 3 2 7 2 2" xfId="15519"/>
    <cellStyle name="Обычный 2 2 18 3 2 7 2 2 2" xfId="15520"/>
    <cellStyle name="Обычный 2 2 18 3 2 7 2 3" xfId="15521"/>
    <cellStyle name="Обычный 2 2 18 3 2 7 3" xfId="15522"/>
    <cellStyle name="Обычный 2 2 18 3 2 7 3 2" xfId="15523"/>
    <cellStyle name="Обычный 2 2 18 3 2 7 4" xfId="15524"/>
    <cellStyle name="Обычный 2 2 18 3 2 8" xfId="15525"/>
    <cellStyle name="Обычный 2 2 18 3 2 8 2" xfId="15526"/>
    <cellStyle name="Обычный 2 2 18 3 2 8 2 2" xfId="15527"/>
    <cellStyle name="Обычный 2 2 18 3 2 8 3" xfId="15528"/>
    <cellStyle name="Обычный 2 2 18 3 2 9" xfId="15529"/>
    <cellStyle name="Обычный 2 2 18 3 2 9 2" xfId="15530"/>
    <cellStyle name="Обычный 2 2 18 3 3" xfId="15531"/>
    <cellStyle name="Обычный 2 2 18 3 3 2" xfId="15532"/>
    <cellStyle name="Обычный 2 2 18 3 3 2 2" xfId="15533"/>
    <cellStyle name="Обычный 2 2 18 3 3 2 2 2" xfId="15534"/>
    <cellStyle name="Обычный 2 2 18 3 3 2 2 2 2" xfId="15535"/>
    <cellStyle name="Обычный 2 2 18 3 3 2 2 2 2 2" xfId="15536"/>
    <cellStyle name="Обычный 2 2 18 3 3 2 2 2 3" xfId="15537"/>
    <cellStyle name="Обычный 2 2 18 3 3 2 2 3" xfId="15538"/>
    <cellStyle name="Обычный 2 2 18 3 3 2 2 3 2" xfId="15539"/>
    <cellStyle name="Обычный 2 2 18 3 3 2 2 4" xfId="15540"/>
    <cellStyle name="Обычный 2 2 18 3 3 2 3" xfId="15541"/>
    <cellStyle name="Обычный 2 2 18 3 3 2 3 2" xfId="15542"/>
    <cellStyle name="Обычный 2 2 18 3 3 2 3 2 2" xfId="15543"/>
    <cellStyle name="Обычный 2 2 18 3 3 2 3 3" xfId="15544"/>
    <cellStyle name="Обычный 2 2 18 3 3 2 4" xfId="15545"/>
    <cellStyle name="Обычный 2 2 18 3 3 2 4 2" xfId="15546"/>
    <cellStyle name="Обычный 2 2 18 3 3 2 5" xfId="15547"/>
    <cellStyle name="Обычный 2 2 18 3 3 3" xfId="15548"/>
    <cellStyle name="Обычный 2 2 18 3 3 3 2" xfId="15549"/>
    <cellStyle name="Обычный 2 2 18 3 3 3 2 2" xfId="15550"/>
    <cellStyle name="Обычный 2 2 18 3 3 3 2 2 2" xfId="15551"/>
    <cellStyle name="Обычный 2 2 18 3 3 3 2 3" xfId="15552"/>
    <cellStyle name="Обычный 2 2 18 3 3 3 3" xfId="15553"/>
    <cellStyle name="Обычный 2 2 18 3 3 3 3 2" xfId="15554"/>
    <cellStyle name="Обычный 2 2 18 3 3 3 4" xfId="15555"/>
    <cellStyle name="Обычный 2 2 18 3 3 4" xfId="15556"/>
    <cellStyle name="Обычный 2 2 18 3 3 4 2" xfId="15557"/>
    <cellStyle name="Обычный 2 2 18 3 3 4 2 2" xfId="15558"/>
    <cellStyle name="Обычный 2 2 18 3 3 4 3" xfId="15559"/>
    <cellStyle name="Обычный 2 2 18 3 3 5" xfId="15560"/>
    <cellStyle name="Обычный 2 2 18 3 3 5 2" xfId="15561"/>
    <cellStyle name="Обычный 2 2 18 3 3 6" xfId="15562"/>
    <cellStyle name="Обычный 2 2 18 3 4" xfId="15563"/>
    <cellStyle name="Обычный 2 2 18 3 4 2" xfId="15564"/>
    <cellStyle name="Обычный 2 2 18 3 4 2 2" xfId="15565"/>
    <cellStyle name="Обычный 2 2 18 3 4 2 2 2" xfId="15566"/>
    <cellStyle name="Обычный 2 2 18 3 4 2 2 2 2" xfId="15567"/>
    <cellStyle name="Обычный 2 2 18 3 4 2 2 2 2 2" xfId="15568"/>
    <cellStyle name="Обычный 2 2 18 3 4 2 2 2 3" xfId="15569"/>
    <cellStyle name="Обычный 2 2 18 3 4 2 2 3" xfId="15570"/>
    <cellStyle name="Обычный 2 2 18 3 4 2 2 3 2" xfId="15571"/>
    <cellStyle name="Обычный 2 2 18 3 4 2 2 4" xfId="15572"/>
    <cellStyle name="Обычный 2 2 18 3 4 2 3" xfId="15573"/>
    <cellStyle name="Обычный 2 2 18 3 4 2 3 2" xfId="15574"/>
    <cellStyle name="Обычный 2 2 18 3 4 2 3 2 2" xfId="15575"/>
    <cellStyle name="Обычный 2 2 18 3 4 2 3 3" xfId="15576"/>
    <cellStyle name="Обычный 2 2 18 3 4 2 4" xfId="15577"/>
    <cellStyle name="Обычный 2 2 18 3 4 2 4 2" xfId="15578"/>
    <cellStyle name="Обычный 2 2 18 3 4 2 5" xfId="15579"/>
    <cellStyle name="Обычный 2 2 18 3 4 3" xfId="15580"/>
    <cellStyle name="Обычный 2 2 18 3 4 3 2" xfId="15581"/>
    <cellStyle name="Обычный 2 2 18 3 4 3 2 2" xfId="15582"/>
    <cellStyle name="Обычный 2 2 18 3 4 3 2 2 2" xfId="15583"/>
    <cellStyle name="Обычный 2 2 18 3 4 3 2 3" xfId="15584"/>
    <cellStyle name="Обычный 2 2 18 3 4 3 3" xfId="15585"/>
    <cellStyle name="Обычный 2 2 18 3 4 3 3 2" xfId="15586"/>
    <cellStyle name="Обычный 2 2 18 3 4 3 4" xfId="15587"/>
    <cellStyle name="Обычный 2 2 18 3 4 4" xfId="15588"/>
    <cellStyle name="Обычный 2 2 18 3 4 4 2" xfId="15589"/>
    <cellStyle name="Обычный 2 2 18 3 4 4 2 2" xfId="15590"/>
    <cellStyle name="Обычный 2 2 18 3 4 4 3" xfId="15591"/>
    <cellStyle name="Обычный 2 2 18 3 4 5" xfId="15592"/>
    <cellStyle name="Обычный 2 2 18 3 4 5 2" xfId="15593"/>
    <cellStyle name="Обычный 2 2 18 3 4 6" xfId="15594"/>
    <cellStyle name="Обычный 2 2 18 3 5" xfId="15595"/>
    <cellStyle name="Обычный 2 2 18 3 5 2" xfId="15596"/>
    <cellStyle name="Обычный 2 2 18 3 5 2 2" xfId="15597"/>
    <cellStyle name="Обычный 2 2 18 3 5 2 2 2" xfId="15598"/>
    <cellStyle name="Обычный 2 2 18 3 5 2 2 2 2" xfId="15599"/>
    <cellStyle name="Обычный 2 2 18 3 5 2 2 2 2 2" xfId="15600"/>
    <cellStyle name="Обычный 2 2 18 3 5 2 2 2 3" xfId="15601"/>
    <cellStyle name="Обычный 2 2 18 3 5 2 2 3" xfId="15602"/>
    <cellStyle name="Обычный 2 2 18 3 5 2 2 3 2" xfId="15603"/>
    <cellStyle name="Обычный 2 2 18 3 5 2 2 4" xfId="15604"/>
    <cellStyle name="Обычный 2 2 18 3 5 2 3" xfId="15605"/>
    <cellStyle name="Обычный 2 2 18 3 5 2 3 2" xfId="15606"/>
    <cellStyle name="Обычный 2 2 18 3 5 2 3 2 2" xfId="15607"/>
    <cellStyle name="Обычный 2 2 18 3 5 2 3 3" xfId="15608"/>
    <cellStyle name="Обычный 2 2 18 3 5 2 4" xfId="15609"/>
    <cellStyle name="Обычный 2 2 18 3 5 2 4 2" xfId="15610"/>
    <cellStyle name="Обычный 2 2 18 3 5 2 5" xfId="15611"/>
    <cellStyle name="Обычный 2 2 18 3 5 3" xfId="15612"/>
    <cellStyle name="Обычный 2 2 18 3 5 3 2" xfId="15613"/>
    <cellStyle name="Обычный 2 2 18 3 5 3 2 2" xfId="15614"/>
    <cellStyle name="Обычный 2 2 18 3 5 3 2 2 2" xfId="15615"/>
    <cellStyle name="Обычный 2 2 18 3 5 3 2 3" xfId="15616"/>
    <cellStyle name="Обычный 2 2 18 3 5 3 3" xfId="15617"/>
    <cellStyle name="Обычный 2 2 18 3 5 3 3 2" xfId="15618"/>
    <cellStyle name="Обычный 2 2 18 3 5 3 4" xfId="15619"/>
    <cellStyle name="Обычный 2 2 18 3 5 4" xfId="15620"/>
    <cellStyle name="Обычный 2 2 18 3 5 4 2" xfId="15621"/>
    <cellStyle name="Обычный 2 2 18 3 5 4 2 2" xfId="15622"/>
    <cellStyle name="Обычный 2 2 18 3 5 4 3" xfId="15623"/>
    <cellStyle name="Обычный 2 2 18 3 5 5" xfId="15624"/>
    <cellStyle name="Обычный 2 2 18 3 5 5 2" xfId="15625"/>
    <cellStyle name="Обычный 2 2 18 3 5 6" xfId="15626"/>
    <cellStyle name="Обычный 2 2 18 3 6" xfId="15627"/>
    <cellStyle name="Обычный 2 2 18 3 6 2" xfId="15628"/>
    <cellStyle name="Обычный 2 2 18 3 6 2 2" xfId="15629"/>
    <cellStyle name="Обычный 2 2 18 3 6 2 2 2" xfId="15630"/>
    <cellStyle name="Обычный 2 2 18 3 6 2 2 2 2" xfId="15631"/>
    <cellStyle name="Обычный 2 2 18 3 6 2 2 2 2 2" xfId="15632"/>
    <cellStyle name="Обычный 2 2 18 3 6 2 2 2 3" xfId="15633"/>
    <cellStyle name="Обычный 2 2 18 3 6 2 2 3" xfId="15634"/>
    <cellStyle name="Обычный 2 2 18 3 6 2 2 3 2" xfId="15635"/>
    <cellStyle name="Обычный 2 2 18 3 6 2 2 4" xfId="15636"/>
    <cellStyle name="Обычный 2 2 18 3 6 2 3" xfId="15637"/>
    <cellStyle name="Обычный 2 2 18 3 6 2 3 2" xfId="15638"/>
    <cellStyle name="Обычный 2 2 18 3 6 2 3 2 2" xfId="15639"/>
    <cellStyle name="Обычный 2 2 18 3 6 2 3 3" xfId="15640"/>
    <cellStyle name="Обычный 2 2 18 3 6 2 4" xfId="15641"/>
    <cellStyle name="Обычный 2 2 18 3 6 2 4 2" xfId="15642"/>
    <cellStyle name="Обычный 2 2 18 3 6 2 5" xfId="15643"/>
    <cellStyle name="Обычный 2 2 18 3 6 3" xfId="15644"/>
    <cellStyle name="Обычный 2 2 18 3 6 3 2" xfId="15645"/>
    <cellStyle name="Обычный 2 2 18 3 6 3 2 2" xfId="15646"/>
    <cellStyle name="Обычный 2 2 18 3 6 3 2 2 2" xfId="15647"/>
    <cellStyle name="Обычный 2 2 18 3 6 3 2 3" xfId="15648"/>
    <cellStyle name="Обычный 2 2 18 3 6 3 3" xfId="15649"/>
    <cellStyle name="Обычный 2 2 18 3 6 3 3 2" xfId="15650"/>
    <cellStyle name="Обычный 2 2 18 3 6 3 4" xfId="15651"/>
    <cellStyle name="Обычный 2 2 18 3 6 4" xfId="15652"/>
    <cellStyle name="Обычный 2 2 18 3 6 4 2" xfId="15653"/>
    <cellStyle name="Обычный 2 2 18 3 6 4 2 2" xfId="15654"/>
    <cellStyle name="Обычный 2 2 18 3 6 4 3" xfId="15655"/>
    <cellStyle name="Обычный 2 2 18 3 6 5" xfId="15656"/>
    <cellStyle name="Обычный 2 2 18 3 6 5 2" xfId="15657"/>
    <cellStyle name="Обычный 2 2 18 3 6 6" xfId="15658"/>
    <cellStyle name="Обычный 2 2 18 3 7" xfId="15659"/>
    <cellStyle name="Обычный 2 2 18 3 7 2" xfId="15660"/>
    <cellStyle name="Обычный 2 2 18 3 7 2 2" xfId="15661"/>
    <cellStyle name="Обычный 2 2 18 3 7 2 2 2" xfId="15662"/>
    <cellStyle name="Обычный 2 2 18 3 7 2 2 2 2" xfId="15663"/>
    <cellStyle name="Обычный 2 2 18 3 7 2 2 3" xfId="15664"/>
    <cellStyle name="Обычный 2 2 18 3 7 2 3" xfId="15665"/>
    <cellStyle name="Обычный 2 2 18 3 7 2 3 2" xfId="15666"/>
    <cellStyle name="Обычный 2 2 18 3 7 2 4" xfId="15667"/>
    <cellStyle name="Обычный 2 2 18 3 7 3" xfId="15668"/>
    <cellStyle name="Обычный 2 2 18 3 7 3 2" xfId="15669"/>
    <cellStyle name="Обычный 2 2 18 3 7 3 2 2" xfId="15670"/>
    <cellStyle name="Обычный 2 2 18 3 7 3 3" xfId="15671"/>
    <cellStyle name="Обычный 2 2 18 3 7 4" xfId="15672"/>
    <cellStyle name="Обычный 2 2 18 3 7 4 2" xfId="15673"/>
    <cellStyle name="Обычный 2 2 18 3 7 5" xfId="15674"/>
    <cellStyle name="Обычный 2 2 18 3 8" xfId="15675"/>
    <cellStyle name="Обычный 2 2 18 3 8 2" xfId="15676"/>
    <cellStyle name="Обычный 2 2 18 3 8 2 2" xfId="15677"/>
    <cellStyle name="Обычный 2 2 18 3 8 2 2 2" xfId="15678"/>
    <cellStyle name="Обычный 2 2 18 3 8 2 3" xfId="15679"/>
    <cellStyle name="Обычный 2 2 18 3 8 3" xfId="15680"/>
    <cellStyle name="Обычный 2 2 18 3 8 3 2" xfId="15681"/>
    <cellStyle name="Обычный 2 2 18 3 8 4" xfId="15682"/>
    <cellStyle name="Обычный 2 2 18 3 9" xfId="15683"/>
    <cellStyle name="Обычный 2 2 18 3 9 2" xfId="15684"/>
    <cellStyle name="Обычный 2 2 18 3 9 2 2" xfId="15685"/>
    <cellStyle name="Обычный 2 2 18 3 9 3" xfId="15686"/>
    <cellStyle name="Обычный 2 2 18 4" xfId="15687"/>
    <cellStyle name="Обычный 2 2 18 4 10" xfId="15688"/>
    <cellStyle name="Обычный 2 2 18 4 2" xfId="15689"/>
    <cellStyle name="Обычный 2 2 18 4 2 2" xfId="15690"/>
    <cellStyle name="Обычный 2 2 18 4 2 2 2" xfId="15691"/>
    <cellStyle name="Обычный 2 2 18 4 2 2 2 2" xfId="15692"/>
    <cellStyle name="Обычный 2 2 18 4 2 2 2 2 2" xfId="15693"/>
    <cellStyle name="Обычный 2 2 18 4 2 2 2 2 2 2" xfId="15694"/>
    <cellStyle name="Обычный 2 2 18 4 2 2 2 2 3" xfId="15695"/>
    <cellStyle name="Обычный 2 2 18 4 2 2 2 3" xfId="15696"/>
    <cellStyle name="Обычный 2 2 18 4 2 2 2 3 2" xfId="15697"/>
    <cellStyle name="Обычный 2 2 18 4 2 2 2 4" xfId="15698"/>
    <cellStyle name="Обычный 2 2 18 4 2 2 3" xfId="15699"/>
    <cellStyle name="Обычный 2 2 18 4 2 2 3 2" xfId="15700"/>
    <cellStyle name="Обычный 2 2 18 4 2 2 3 2 2" xfId="15701"/>
    <cellStyle name="Обычный 2 2 18 4 2 2 3 3" xfId="15702"/>
    <cellStyle name="Обычный 2 2 18 4 2 2 4" xfId="15703"/>
    <cellStyle name="Обычный 2 2 18 4 2 2 4 2" xfId="15704"/>
    <cellStyle name="Обычный 2 2 18 4 2 2 5" xfId="15705"/>
    <cellStyle name="Обычный 2 2 18 4 2 3" xfId="15706"/>
    <cellStyle name="Обычный 2 2 18 4 2 3 2" xfId="15707"/>
    <cellStyle name="Обычный 2 2 18 4 2 3 2 2" xfId="15708"/>
    <cellStyle name="Обычный 2 2 18 4 2 3 2 2 2" xfId="15709"/>
    <cellStyle name="Обычный 2 2 18 4 2 3 2 3" xfId="15710"/>
    <cellStyle name="Обычный 2 2 18 4 2 3 3" xfId="15711"/>
    <cellStyle name="Обычный 2 2 18 4 2 3 3 2" xfId="15712"/>
    <cellStyle name="Обычный 2 2 18 4 2 3 4" xfId="15713"/>
    <cellStyle name="Обычный 2 2 18 4 2 4" xfId="15714"/>
    <cellStyle name="Обычный 2 2 18 4 2 4 2" xfId="15715"/>
    <cellStyle name="Обычный 2 2 18 4 2 4 2 2" xfId="15716"/>
    <cellStyle name="Обычный 2 2 18 4 2 4 3" xfId="15717"/>
    <cellStyle name="Обычный 2 2 18 4 2 5" xfId="15718"/>
    <cellStyle name="Обычный 2 2 18 4 2 5 2" xfId="15719"/>
    <cellStyle name="Обычный 2 2 18 4 2 6" xfId="15720"/>
    <cellStyle name="Обычный 2 2 18 4 3" xfId="15721"/>
    <cellStyle name="Обычный 2 2 18 4 3 2" xfId="15722"/>
    <cellStyle name="Обычный 2 2 18 4 3 2 2" xfId="15723"/>
    <cellStyle name="Обычный 2 2 18 4 3 2 2 2" xfId="15724"/>
    <cellStyle name="Обычный 2 2 18 4 3 2 2 2 2" xfId="15725"/>
    <cellStyle name="Обычный 2 2 18 4 3 2 2 2 2 2" xfId="15726"/>
    <cellStyle name="Обычный 2 2 18 4 3 2 2 2 3" xfId="15727"/>
    <cellStyle name="Обычный 2 2 18 4 3 2 2 3" xfId="15728"/>
    <cellStyle name="Обычный 2 2 18 4 3 2 2 3 2" xfId="15729"/>
    <cellStyle name="Обычный 2 2 18 4 3 2 2 4" xfId="15730"/>
    <cellStyle name="Обычный 2 2 18 4 3 2 3" xfId="15731"/>
    <cellStyle name="Обычный 2 2 18 4 3 2 3 2" xfId="15732"/>
    <cellStyle name="Обычный 2 2 18 4 3 2 3 2 2" xfId="15733"/>
    <cellStyle name="Обычный 2 2 18 4 3 2 3 3" xfId="15734"/>
    <cellStyle name="Обычный 2 2 18 4 3 2 4" xfId="15735"/>
    <cellStyle name="Обычный 2 2 18 4 3 2 4 2" xfId="15736"/>
    <cellStyle name="Обычный 2 2 18 4 3 2 5" xfId="15737"/>
    <cellStyle name="Обычный 2 2 18 4 3 3" xfId="15738"/>
    <cellStyle name="Обычный 2 2 18 4 3 3 2" xfId="15739"/>
    <cellStyle name="Обычный 2 2 18 4 3 3 2 2" xfId="15740"/>
    <cellStyle name="Обычный 2 2 18 4 3 3 2 2 2" xfId="15741"/>
    <cellStyle name="Обычный 2 2 18 4 3 3 2 3" xfId="15742"/>
    <cellStyle name="Обычный 2 2 18 4 3 3 3" xfId="15743"/>
    <cellStyle name="Обычный 2 2 18 4 3 3 3 2" xfId="15744"/>
    <cellStyle name="Обычный 2 2 18 4 3 3 4" xfId="15745"/>
    <cellStyle name="Обычный 2 2 18 4 3 4" xfId="15746"/>
    <cellStyle name="Обычный 2 2 18 4 3 4 2" xfId="15747"/>
    <cellStyle name="Обычный 2 2 18 4 3 4 2 2" xfId="15748"/>
    <cellStyle name="Обычный 2 2 18 4 3 4 3" xfId="15749"/>
    <cellStyle name="Обычный 2 2 18 4 3 5" xfId="15750"/>
    <cellStyle name="Обычный 2 2 18 4 3 5 2" xfId="15751"/>
    <cellStyle name="Обычный 2 2 18 4 3 6" xfId="15752"/>
    <cellStyle name="Обычный 2 2 18 4 4" xfId="15753"/>
    <cellStyle name="Обычный 2 2 18 4 4 2" xfId="15754"/>
    <cellStyle name="Обычный 2 2 18 4 4 2 2" xfId="15755"/>
    <cellStyle name="Обычный 2 2 18 4 4 2 2 2" xfId="15756"/>
    <cellStyle name="Обычный 2 2 18 4 4 2 2 2 2" xfId="15757"/>
    <cellStyle name="Обычный 2 2 18 4 4 2 2 2 2 2" xfId="15758"/>
    <cellStyle name="Обычный 2 2 18 4 4 2 2 2 3" xfId="15759"/>
    <cellStyle name="Обычный 2 2 18 4 4 2 2 3" xfId="15760"/>
    <cellStyle name="Обычный 2 2 18 4 4 2 2 3 2" xfId="15761"/>
    <cellStyle name="Обычный 2 2 18 4 4 2 2 4" xfId="15762"/>
    <cellStyle name="Обычный 2 2 18 4 4 2 3" xfId="15763"/>
    <cellStyle name="Обычный 2 2 18 4 4 2 3 2" xfId="15764"/>
    <cellStyle name="Обычный 2 2 18 4 4 2 3 2 2" xfId="15765"/>
    <cellStyle name="Обычный 2 2 18 4 4 2 3 3" xfId="15766"/>
    <cellStyle name="Обычный 2 2 18 4 4 2 4" xfId="15767"/>
    <cellStyle name="Обычный 2 2 18 4 4 2 4 2" xfId="15768"/>
    <cellStyle name="Обычный 2 2 18 4 4 2 5" xfId="15769"/>
    <cellStyle name="Обычный 2 2 18 4 4 3" xfId="15770"/>
    <cellStyle name="Обычный 2 2 18 4 4 3 2" xfId="15771"/>
    <cellStyle name="Обычный 2 2 18 4 4 3 2 2" xfId="15772"/>
    <cellStyle name="Обычный 2 2 18 4 4 3 2 2 2" xfId="15773"/>
    <cellStyle name="Обычный 2 2 18 4 4 3 2 3" xfId="15774"/>
    <cellStyle name="Обычный 2 2 18 4 4 3 3" xfId="15775"/>
    <cellStyle name="Обычный 2 2 18 4 4 3 3 2" xfId="15776"/>
    <cellStyle name="Обычный 2 2 18 4 4 3 4" xfId="15777"/>
    <cellStyle name="Обычный 2 2 18 4 4 4" xfId="15778"/>
    <cellStyle name="Обычный 2 2 18 4 4 4 2" xfId="15779"/>
    <cellStyle name="Обычный 2 2 18 4 4 4 2 2" xfId="15780"/>
    <cellStyle name="Обычный 2 2 18 4 4 4 3" xfId="15781"/>
    <cellStyle name="Обычный 2 2 18 4 4 5" xfId="15782"/>
    <cellStyle name="Обычный 2 2 18 4 4 5 2" xfId="15783"/>
    <cellStyle name="Обычный 2 2 18 4 4 6" xfId="15784"/>
    <cellStyle name="Обычный 2 2 18 4 5" xfId="15785"/>
    <cellStyle name="Обычный 2 2 18 4 5 2" xfId="15786"/>
    <cellStyle name="Обычный 2 2 18 4 5 2 2" xfId="15787"/>
    <cellStyle name="Обычный 2 2 18 4 5 2 2 2" xfId="15788"/>
    <cellStyle name="Обычный 2 2 18 4 5 2 2 2 2" xfId="15789"/>
    <cellStyle name="Обычный 2 2 18 4 5 2 2 2 2 2" xfId="15790"/>
    <cellStyle name="Обычный 2 2 18 4 5 2 2 2 3" xfId="15791"/>
    <cellStyle name="Обычный 2 2 18 4 5 2 2 3" xfId="15792"/>
    <cellStyle name="Обычный 2 2 18 4 5 2 2 3 2" xfId="15793"/>
    <cellStyle name="Обычный 2 2 18 4 5 2 2 4" xfId="15794"/>
    <cellStyle name="Обычный 2 2 18 4 5 2 3" xfId="15795"/>
    <cellStyle name="Обычный 2 2 18 4 5 2 3 2" xfId="15796"/>
    <cellStyle name="Обычный 2 2 18 4 5 2 3 2 2" xfId="15797"/>
    <cellStyle name="Обычный 2 2 18 4 5 2 3 3" xfId="15798"/>
    <cellStyle name="Обычный 2 2 18 4 5 2 4" xfId="15799"/>
    <cellStyle name="Обычный 2 2 18 4 5 2 4 2" xfId="15800"/>
    <cellStyle name="Обычный 2 2 18 4 5 2 5" xfId="15801"/>
    <cellStyle name="Обычный 2 2 18 4 5 3" xfId="15802"/>
    <cellStyle name="Обычный 2 2 18 4 5 3 2" xfId="15803"/>
    <cellStyle name="Обычный 2 2 18 4 5 3 2 2" xfId="15804"/>
    <cellStyle name="Обычный 2 2 18 4 5 3 2 2 2" xfId="15805"/>
    <cellStyle name="Обычный 2 2 18 4 5 3 2 3" xfId="15806"/>
    <cellStyle name="Обычный 2 2 18 4 5 3 3" xfId="15807"/>
    <cellStyle name="Обычный 2 2 18 4 5 3 3 2" xfId="15808"/>
    <cellStyle name="Обычный 2 2 18 4 5 3 4" xfId="15809"/>
    <cellStyle name="Обычный 2 2 18 4 5 4" xfId="15810"/>
    <cellStyle name="Обычный 2 2 18 4 5 4 2" xfId="15811"/>
    <cellStyle name="Обычный 2 2 18 4 5 4 2 2" xfId="15812"/>
    <cellStyle name="Обычный 2 2 18 4 5 4 3" xfId="15813"/>
    <cellStyle name="Обычный 2 2 18 4 5 5" xfId="15814"/>
    <cellStyle name="Обычный 2 2 18 4 5 5 2" xfId="15815"/>
    <cellStyle name="Обычный 2 2 18 4 5 6" xfId="15816"/>
    <cellStyle name="Обычный 2 2 18 4 6" xfId="15817"/>
    <cellStyle name="Обычный 2 2 18 4 6 2" xfId="15818"/>
    <cellStyle name="Обычный 2 2 18 4 6 2 2" xfId="15819"/>
    <cellStyle name="Обычный 2 2 18 4 6 2 2 2" xfId="15820"/>
    <cellStyle name="Обычный 2 2 18 4 6 2 2 2 2" xfId="15821"/>
    <cellStyle name="Обычный 2 2 18 4 6 2 2 3" xfId="15822"/>
    <cellStyle name="Обычный 2 2 18 4 6 2 3" xfId="15823"/>
    <cellStyle name="Обычный 2 2 18 4 6 2 3 2" xfId="15824"/>
    <cellStyle name="Обычный 2 2 18 4 6 2 4" xfId="15825"/>
    <cellStyle name="Обычный 2 2 18 4 6 3" xfId="15826"/>
    <cellStyle name="Обычный 2 2 18 4 6 3 2" xfId="15827"/>
    <cellStyle name="Обычный 2 2 18 4 6 3 2 2" xfId="15828"/>
    <cellStyle name="Обычный 2 2 18 4 6 3 3" xfId="15829"/>
    <cellStyle name="Обычный 2 2 18 4 6 4" xfId="15830"/>
    <cellStyle name="Обычный 2 2 18 4 6 4 2" xfId="15831"/>
    <cellStyle name="Обычный 2 2 18 4 6 5" xfId="15832"/>
    <cellStyle name="Обычный 2 2 18 4 7" xfId="15833"/>
    <cellStyle name="Обычный 2 2 18 4 7 2" xfId="15834"/>
    <cellStyle name="Обычный 2 2 18 4 7 2 2" xfId="15835"/>
    <cellStyle name="Обычный 2 2 18 4 7 2 2 2" xfId="15836"/>
    <cellStyle name="Обычный 2 2 18 4 7 2 3" xfId="15837"/>
    <cellStyle name="Обычный 2 2 18 4 7 3" xfId="15838"/>
    <cellStyle name="Обычный 2 2 18 4 7 3 2" xfId="15839"/>
    <cellStyle name="Обычный 2 2 18 4 7 4" xfId="15840"/>
    <cellStyle name="Обычный 2 2 18 4 8" xfId="15841"/>
    <cellStyle name="Обычный 2 2 18 4 8 2" xfId="15842"/>
    <cellStyle name="Обычный 2 2 18 4 8 2 2" xfId="15843"/>
    <cellStyle name="Обычный 2 2 18 4 8 3" xfId="15844"/>
    <cellStyle name="Обычный 2 2 18 4 9" xfId="15845"/>
    <cellStyle name="Обычный 2 2 18 4 9 2" xfId="15846"/>
    <cellStyle name="Обычный 2 2 18 5" xfId="15847"/>
    <cellStyle name="Обычный 2 2 18 5 10" xfId="15848"/>
    <cellStyle name="Обычный 2 2 18 5 2" xfId="15849"/>
    <cellStyle name="Обычный 2 2 18 5 2 2" xfId="15850"/>
    <cellStyle name="Обычный 2 2 18 5 2 2 2" xfId="15851"/>
    <cellStyle name="Обычный 2 2 18 5 2 2 2 2" xfId="15852"/>
    <cellStyle name="Обычный 2 2 18 5 2 2 2 2 2" xfId="15853"/>
    <cellStyle name="Обычный 2 2 18 5 2 2 2 2 2 2" xfId="15854"/>
    <cellStyle name="Обычный 2 2 18 5 2 2 2 2 3" xfId="15855"/>
    <cellStyle name="Обычный 2 2 18 5 2 2 2 3" xfId="15856"/>
    <cellStyle name="Обычный 2 2 18 5 2 2 2 3 2" xfId="15857"/>
    <cellStyle name="Обычный 2 2 18 5 2 2 2 4" xfId="15858"/>
    <cellStyle name="Обычный 2 2 18 5 2 2 3" xfId="15859"/>
    <cellStyle name="Обычный 2 2 18 5 2 2 3 2" xfId="15860"/>
    <cellStyle name="Обычный 2 2 18 5 2 2 3 2 2" xfId="15861"/>
    <cellStyle name="Обычный 2 2 18 5 2 2 3 3" xfId="15862"/>
    <cellStyle name="Обычный 2 2 18 5 2 2 4" xfId="15863"/>
    <cellStyle name="Обычный 2 2 18 5 2 2 4 2" xfId="15864"/>
    <cellStyle name="Обычный 2 2 18 5 2 2 5" xfId="15865"/>
    <cellStyle name="Обычный 2 2 18 5 2 3" xfId="15866"/>
    <cellStyle name="Обычный 2 2 18 5 2 3 2" xfId="15867"/>
    <cellStyle name="Обычный 2 2 18 5 2 3 2 2" xfId="15868"/>
    <cellStyle name="Обычный 2 2 18 5 2 3 2 2 2" xfId="15869"/>
    <cellStyle name="Обычный 2 2 18 5 2 3 2 3" xfId="15870"/>
    <cellStyle name="Обычный 2 2 18 5 2 3 3" xfId="15871"/>
    <cellStyle name="Обычный 2 2 18 5 2 3 3 2" xfId="15872"/>
    <cellStyle name="Обычный 2 2 18 5 2 3 4" xfId="15873"/>
    <cellStyle name="Обычный 2 2 18 5 2 4" xfId="15874"/>
    <cellStyle name="Обычный 2 2 18 5 2 4 2" xfId="15875"/>
    <cellStyle name="Обычный 2 2 18 5 2 4 2 2" xfId="15876"/>
    <cellStyle name="Обычный 2 2 18 5 2 4 3" xfId="15877"/>
    <cellStyle name="Обычный 2 2 18 5 2 5" xfId="15878"/>
    <cellStyle name="Обычный 2 2 18 5 2 5 2" xfId="15879"/>
    <cellStyle name="Обычный 2 2 18 5 2 6" xfId="15880"/>
    <cellStyle name="Обычный 2 2 18 5 3" xfId="15881"/>
    <cellStyle name="Обычный 2 2 18 5 3 2" xfId="15882"/>
    <cellStyle name="Обычный 2 2 18 5 3 2 2" xfId="15883"/>
    <cellStyle name="Обычный 2 2 18 5 3 2 2 2" xfId="15884"/>
    <cellStyle name="Обычный 2 2 18 5 3 2 2 2 2" xfId="15885"/>
    <cellStyle name="Обычный 2 2 18 5 3 2 2 2 2 2" xfId="15886"/>
    <cellStyle name="Обычный 2 2 18 5 3 2 2 2 3" xfId="15887"/>
    <cellStyle name="Обычный 2 2 18 5 3 2 2 3" xfId="15888"/>
    <cellStyle name="Обычный 2 2 18 5 3 2 2 3 2" xfId="15889"/>
    <cellStyle name="Обычный 2 2 18 5 3 2 2 4" xfId="15890"/>
    <cellStyle name="Обычный 2 2 18 5 3 2 3" xfId="15891"/>
    <cellStyle name="Обычный 2 2 18 5 3 2 3 2" xfId="15892"/>
    <cellStyle name="Обычный 2 2 18 5 3 2 3 2 2" xfId="15893"/>
    <cellStyle name="Обычный 2 2 18 5 3 2 3 3" xfId="15894"/>
    <cellStyle name="Обычный 2 2 18 5 3 2 4" xfId="15895"/>
    <cellStyle name="Обычный 2 2 18 5 3 2 4 2" xfId="15896"/>
    <cellStyle name="Обычный 2 2 18 5 3 2 5" xfId="15897"/>
    <cellStyle name="Обычный 2 2 18 5 3 3" xfId="15898"/>
    <cellStyle name="Обычный 2 2 18 5 3 3 2" xfId="15899"/>
    <cellStyle name="Обычный 2 2 18 5 3 3 2 2" xfId="15900"/>
    <cellStyle name="Обычный 2 2 18 5 3 3 2 2 2" xfId="15901"/>
    <cellStyle name="Обычный 2 2 18 5 3 3 2 3" xfId="15902"/>
    <cellStyle name="Обычный 2 2 18 5 3 3 3" xfId="15903"/>
    <cellStyle name="Обычный 2 2 18 5 3 3 3 2" xfId="15904"/>
    <cellStyle name="Обычный 2 2 18 5 3 3 4" xfId="15905"/>
    <cellStyle name="Обычный 2 2 18 5 3 4" xfId="15906"/>
    <cellStyle name="Обычный 2 2 18 5 3 4 2" xfId="15907"/>
    <cellStyle name="Обычный 2 2 18 5 3 4 2 2" xfId="15908"/>
    <cellStyle name="Обычный 2 2 18 5 3 4 3" xfId="15909"/>
    <cellStyle name="Обычный 2 2 18 5 3 5" xfId="15910"/>
    <cellStyle name="Обычный 2 2 18 5 3 5 2" xfId="15911"/>
    <cellStyle name="Обычный 2 2 18 5 3 6" xfId="15912"/>
    <cellStyle name="Обычный 2 2 18 5 4" xfId="15913"/>
    <cellStyle name="Обычный 2 2 18 5 4 2" xfId="15914"/>
    <cellStyle name="Обычный 2 2 18 5 4 2 2" xfId="15915"/>
    <cellStyle name="Обычный 2 2 18 5 4 2 2 2" xfId="15916"/>
    <cellStyle name="Обычный 2 2 18 5 4 2 2 2 2" xfId="15917"/>
    <cellStyle name="Обычный 2 2 18 5 4 2 2 2 2 2" xfId="15918"/>
    <cellStyle name="Обычный 2 2 18 5 4 2 2 2 3" xfId="15919"/>
    <cellStyle name="Обычный 2 2 18 5 4 2 2 3" xfId="15920"/>
    <cellStyle name="Обычный 2 2 18 5 4 2 2 3 2" xfId="15921"/>
    <cellStyle name="Обычный 2 2 18 5 4 2 2 4" xfId="15922"/>
    <cellStyle name="Обычный 2 2 18 5 4 2 3" xfId="15923"/>
    <cellStyle name="Обычный 2 2 18 5 4 2 3 2" xfId="15924"/>
    <cellStyle name="Обычный 2 2 18 5 4 2 3 2 2" xfId="15925"/>
    <cellStyle name="Обычный 2 2 18 5 4 2 3 3" xfId="15926"/>
    <cellStyle name="Обычный 2 2 18 5 4 2 4" xfId="15927"/>
    <cellStyle name="Обычный 2 2 18 5 4 2 4 2" xfId="15928"/>
    <cellStyle name="Обычный 2 2 18 5 4 2 5" xfId="15929"/>
    <cellStyle name="Обычный 2 2 18 5 4 3" xfId="15930"/>
    <cellStyle name="Обычный 2 2 18 5 4 3 2" xfId="15931"/>
    <cellStyle name="Обычный 2 2 18 5 4 3 2 2" xfId="15932"/>
    <cellStyle name="Обычный 2 2 18 5 4 3 2 2 2" xfId="15933"/>
    <cellStyle name="Обычный 2 2 18 5 4 3 2 3" xfId="15934"/>
    <cellStyle name="Обычный 2 2 18 5 4 3 3" xfId="15935"/>
    <cellStyle name="Обычный 2 2 18 5 4 3 3 2" xfId="15936"/>
    <cellStyle name="Обычный 2 2 18 5 4 3 4" xfId="15937"/>
    <cellStyle name="Обычный 2 2 18 5 4 4" xfId="15938"/>
    <cellStyle name="Обычный 2 2 18 5 4 4 2" xfId="15939"/>
    <cellStyle name="Обычный 2 2 18 5 4 4 2 2" xfId="15940"/>
    <cellStyle name="Обычный 2 2 18 5 4 4 3" xfId="15941"/>
    <cellStyle name="Обычный 2 2 18 5 4 5" xfId="15942"/>
    <cellStyle name="Обычный 2 2 18 5 4 5 2" xfId="15943"/>
    <cellStyle name="Обычный 2 2 18 5 4 6" xfId="15944"/>
    <cellStyle name="Обычный 2 2 18 5 5" xfId="15945"/>
    <cellStyle name="Обычный 2 2 18 5 5 2" xfId="15946"/>
    <cellStyle name="Обычный 2 2 18 5 5 2 2" xfId="15947"/>
    <cellStyle name="Обычный 2 2 18 5 5 2 2 2" xfId="15948"/>
    <cellStyle name="Обычный 2 2 18 5 5 2 2 2 2" xfId="15949"/>
    <cellStyle name="Обычный 2 2 18 5 5 2 2 2 2 2" xfId="15950"/>
    <cellStyle name="Обычный 2 2 18 5 5 2 2 2 3" xfId="15951"/>
    <cellStyle name="Обычный 2 2 18 5 5 2 2 3" xfId="15952"/>
    <cellStyle name="Обычный 2 2 18 5 5 2 2 3 2" xfId="15953"/>
    <cellStyle name="Обычный 2 2 18 5 5 2 2 4" xfId="15954"/>
    <cellStyle name="Обычный 2 2 18 5 5 2 3" xfId="15955"/>
    <cellStyle name="Обычный 2 2 18 5 5 2 3 2" xfId="15956"/>
    <cellStyle name="Обычный 2 2 18 5 5 2 3 2 2" xfId="15957"/>
    <cellStyle name="Обычный 2 2 18 5 5 2 3 3" xfId="15958"/>
    <cellStyle name="Обычный 2 2 18 5 5 2 4" xfId="15959"/>
    <cellStyle name="Обычный 2 2 18 5 5 2 4 2" xfId="15960"/>
    <cellStyle name="Обычный 2 2 18 5 5 2 5" xfId="15961"/>
    <cellStyle name="Обычный 2 2 18 5 5 3" xfId="15962"/>
    <cellStyle name="Обычный 2 2 18 5 5 3 2" xfId="15963"/>
    <cellStyle name="Обычный 2 2 18 5 5 3 2 2" xfId="15964"/>
    <cellStyle name="Обычный 2 2 18 5 5 3 2 2 2" xfId="15965"/>
    <cellStyle name="Обычный 2 2 18 5 5 3 2 3" xfId="15966"/>
    <cellStyle name="Обычный 2 2 18 5 5 3 3" xfId="15967"/>
    <cellStyle name="Обычный 2 2 18 5 5 3 3 2" xfId="15968"/>
    <cellStyle name="Обычный 2 2 18 5 5 3 4" xfId="15969"/>
    <cellStyle name="Обычный 2 2 18 5 5 4" xfId="15970"/>
    <cellStyle name="Обычный 2 2 18 5 5 4 2" xfId="15971"/>
    <cellStyle name="Обычный 2 2 18 5 5 4 2 2" xfId="15972"/>
    <cellStyle name="Обычный 2 2 18 5 5 4 3" xfId="15973"/>
    <cellStyle name="Обычный 2 2 18 5 5 5" xfId="15974"/>
    <cellStyle name="Обычный 2 2 18 5 5 5 2" xfId="15975"/>
    <cellStyle name="Обычный 2 2 18 5 5 6" xfId="15976"/>
    <cellStyle name="Обычный 2 2 18 5 6" xfId="15977"/>
    <cellStyle name="Обычный 2 2 18 5 6 2" xfId="15978"/>
    <cellStyle name="Обычный 2 2 18 5 6 2 2" xfId="15979"/>
    <cellStyle name="Обычный 2 2 18 5 6 2 2 2" xfId="15980"/>
    <cellStyle name="Обычный 2 2 18 5 6 2 2 2 2" xfId="15981"/>
    <cellStyle name="Обычный 2 2 18 5 6 2 2 3" xfId="15982"/>
    <cellStyle name="Обычный 2 2 18 5 6 2 3" xfId="15983"/>
    <cellStyle name="Обычный 2 2 18 5 6 2 3 2" xfId="15984"/>
    <cellStyle name="Обычный 2 2 18 5 6 2 4" xfId="15985"/>
    <cellStyle name="Обычный 2 2 18 5 6 3" xfId="15986"/>
    <cellStyle name="Обычный 2 2 18 5 6 3 2" xfId="15987"/>
    <cellStyle name="Обычный 2 2 18 5 6 3 2 2" xfId="15988"/>
    <cellStyle name="Обычный 2 2 18 5 6 3 3" xfId="15989"/>
    <cellStyle name="Обычный 2 2 18 5 6 4" xfId="15990"/>
    <cellStyle name="Обычный 2 2 18 5 6 4 2" xfId="15991"/>
    <cellStyle name="Обычный 2 2 18 5 6 5" xfId="15992"/>
    <cellStyle name="Обычный 2 2 18 5 7" xfId="15993"/>
    <cellStyle name="Обычный 2 2 18 5 7 2" xfId="15994"/>
    <cellStyle name="Обычный 2 2 18 5 7 2 2" xfId="15995"/>
    <cellStyle name="Обычный 2 2 18 5 7 2 2 2" xfId="15996"/>
    <cellStyle name="Обычный 2 2 18 5 7 2 3" xfId="15997"/>
    <cellStyle name="Обычный 2 2 18 5 7 3" xfId="15998"/>
    <cellStyle name="Обычный 2 2 18 5 7 3 2" xfId="15999"/>
    <cellStyle name="Обычный 2 2 18 5 7 4" xfId="16000"/>
    <cellStyle name="Обычный 2 2 18 5 8" xfId="16001"/>
    <cellStyle name="Обычный 2 2 18 5 8 2" xfId="16002"/>
    <cellStyle name="Обычный 2 2 18 5 8 2 2" xfId="16003"/>
    <cellStyle name="Обычный 2 2 18 5 8 3" xfId="16004"/>
    <cellStyle name="Обычный 2 2 18 5 9" xfId="16005"/>
    <cellStyle name="Обычный 2 2 18 5 9 2" xfId="16006"/>
    <cellStyle name="Обычный 2 2 18 6" xfId="16007"/>
    <cellStyle name="Обычный 2 2 18 6 2" xfId="16008"/>
    <cellStyle name="Обычный 2 2 18 6 2 2" xfId="16009"/>
    <cellStyle name="Обычный 2 2 18 6 2 2 2" xfId="16010"/>
    <cellStyle name="Обычный 2 2 18 6 2 2 2 2" xfId="16011"/>
    <cellStyle name="Обычный 2 2 18 6 2 2 2 2 2" xfId="16012"/>
    <cellStyle name="Обычный 2 2 18 6 2 2 2 3" xfId="16013"/>
    <cellStyle name="Обычный 2 2 18 6 2 2 3" xfId="16014"/>
    <cellStyle name="Обычный 2 2 18 6 2 2 3 2" xfId="16015"/>
    <cellStyle name="Обычный 2 2 18 6 2 2 4" xfId="16016"/>
    <cellStyle name="Обычный 2 2 18 6 2 3" xfId="16017"/>
    <cellStyle name="Обычный 2 2 18 6 2 3 2" xfId="16018"/>
    <cellStyle name="Обычный 2 2 18 6 2 3 2 2" xfId="16019"/>
    <cellStyle name="Обычный 2 2 18 6 2 3 3" xfId="16020"/>
    <cellStyle name="Обычный 2 2 18 6 2 4" xfId="16021"/>
    <cellStyle name="Обычный 2 2 18 6 2 4 2" xfId="16022"/>
    <cellStyle name="Обычный 2 2 18 6 2 5" xfId="16023"/>
    <cellStyle name="Обычный 2 2 18 6 3" xfId="16024"/>
    <cellStyle name="Обычный 2 2 18 6 3 2" xfId="16025"/>
    <cellStyle name="Обычный 2 2 18 6 3 2 2" xfId="16026"/>
    <cellStyle name="Обычный 2 2 18 6 3 2 2 2" xfId="16027"/>
    <cellStyle name="Обычный 2 2 18 6 3 2 3" xfId="16028"/>
    <cellStyle name="Обычный 2 2 18 6 3 3" xfId="16029"/>
    <cellStyle name="Обычный 2 2 18 6 3 3 2" xfId="16030"/>
    <cellStyle name="Обычный 2 2 18 6 3 4" xfId="16031"/>
    <cellStyle name="Обычный 2 2 18 6 4" xfId="16032"/>
    <cellStyle name="Обычный 2 2 18 6 4 2" xfId="16033"/>
    <cellStyle name="Обычный 2 2 18 6 4 2 2" xfId="16034"/>
    <cellStyle name="Обычный 2 2 18 6 4 3" xfId="16035"/>
    <cellStyle name="Обычный 2 2 18 6 5" xfId="16036"/>
    <cellStyle name="Обычный 2 2 18 6 5 2" xfId="16037"/>
    <cellStyle name="Обычный 2 2 18 6 6" xfId="16038"/>
    <cellStyle name="Обычный 2 2 18 7" xfId="16039"/>
    <cellStyle name="Обычный 2 2 18 7 2" xfId="16040"/>
    <cellStyle name="Обычный 2 2 18 7 2 2" xfId="16041"/>
    <cellStyle name="Обычный 2 2 18 7 2 2 2" xfId="16042"/>
    <cellStyle name="Обычный 2 2 18 7 2 2 2 2" xfId="16043"/>
    <cellStyle name="Обычный 2 2 18 7 2 2 2 2 2" xfId="16044"/>
    <cellStyle name="Обычный 2 2 18 7 2 2 2 3" xfId="16045"/>
    <cellStyle name="Обычный 2 2 18 7 2 2 3" xfId="16046"/>
    <cellStyle name="Обычный 2 2 18 7 2 2 3 2" xfId="16047"/>
    <cellStyle name="Обычный 2 2 18 7 2 2 4" xfId="16048"/>
    <cellStyle name="Обычный 2 2 18 7 2 3" xfId="16049"/>
    <cellStyle name="Обычный 2 2 18 7 2 3 2" xfId="16050"/>
    <cellStyle name="Обычный 2 2 18 7 2 3 2 2" xfId="16051"/>
    <cellStyle name="Обычный 2 2 18 7 2 3 3" xfId="16052"/>
    <cellStyle name="Обычный 2 2 18 7 2 4" xfId="16053"/>
    <cellStyle name="Обычный 2 2 18 7 2 4 2" xfId="16054"/>
    <cellStyle name="Обычный 2 2 18 7 2 5" xfId="16055"/>
    <cellStyle name="Обычный 2 2 18 7 3" xfId="16056"/>
    <cellStyle name="Обычный 2 2 18 7 3 2" xfId="16057"/>
    <cellStyle name="Обычный 2 2 18 7 3 2 2" xfId="16058"/>
    <cellStyle name="Обычный 2 2 18 7 3 2 2 2" xfId="16059"/>
    <cellStyle name="Обычный 2 2 18 7 3 2 3" xfId="16060"/>
    <cellStyle name="Обычный 2 2 18 7 3 3" xfId="16061"/>
    <cellStyle name="Обычный 2 2 18 7 3 3 2" xfId="16062"/>
    <cellStyle name="Обычный 2 2 18 7 3 4" xfId="16063"/>
    <cellStyle name="Обычный 2 2 18 7 4" xfId="16064"/>
    <cellStyle name="Обычный 2 2 18 7 4 2" xfId="16065"/>
    <cellStyle name="Обычный 2 2 18 7 4 2 2" xfId="16066"/>
    <cellStyle name="Обычный 2 2 18 7 4 3" xfId="16067"/>
    <cellStyle name="Обычный 2 2 18 7 5" xfId="16068"/>
    <cellStyle name="Обычный 2 2 18 7 5 2" xfId="16069"/>
    <cellStyle name="Обычный 2 2 18 7 6" xfId="16070"/>
    <cellStyle name="Обычный 2 2 18 8" xfId="16071"/>
    <cellStyle name="Обычный 2 2 18 8 2" xfId="16072"/>
    <cellStyle name="Обычный 2 2 18 8 2 2" xfId="16073"/>
    <cellStyle name="Обычный 2 2 18 8 2 2 2" xfId="16074"/>
    <cellStyle name="Обычный 2 2 18 8 2 2 2 2" xfId="16075"/>
    <cellStyle name="Обычный 2 2 18 8 2 2 2 2 2" xfId="16076"/>
    <cellStyle name="Обычный 2 2 18 8 2 2 2 3" xfId="16077"/>
    <cellStyle name="Обычный 2 2 18 8 2 2 3" xfId="16078"/>
    <cellStyle name="Обычный 2 2 18 8 2 2 3 2" xfId="16079"/>
    <cellStyle name="Обычный 2 2 18 8 2 2 4" xfId="16080"/>
    <cellStyle name="Обычный 2 2 18 8 2 3" xfId="16081"/>
    <cellStyle name="Обычный 2 2 18 8 2 3 2" xfId="16082"/>
    <cellStyle name="Обычный 2 2 18 8 2 3 2 2" xfId="16083"/>
    <cellStyle name="Обычный 2 2 18 8 2 3 3" xfId="16084"/>
    <cellStyle name="Обычный 2 2 18 8 2 4" xfId="16085"/>
    <cellStyle name="Обычный 2 2 18 8 2 4 2" xfId="16086"/>
    <cellStyle name="Обычный 2 2 18 8 2 5" xfId="16087"/>
    <cellStyle name="Обычный 2 2 18 8 3" xfId="16088"/>
    <cellStyle name="Обычный 2 2 18 8 3 2" xfId="16089"/>
    <cellStyle name="Обычный 2 2 18 8 3 2 2" xfId="16090"/>
    <cellStyle name="Обычный 2 2 18 8 3 2 2 2" xfId="16091"/>
    <cellStyle name="Обычный 2 2 18 8 3 2 3" xfId="16092"/>
    <cellStyle name="Обычный 2 2 18 8 3 3" xfId="16093"/>
    <cellStyle name="Обычный 2 2 18 8 3 3 2" xfId="16094"/>
    <cellStyle name="Обычный 2 2 18 8 3 4" xfId="16095"/>
    <cellStyle name="Обычный 2 2 18 8 4" xfId="16096"/>
    <cellStyle name="Обычный 2 2 18 8 4 2" xfId="16097"/>
    <cellStyle name="Обычный 2 2 18 8 4 2 2" xfId="16098"/>
    <cellStyle name="Обычный 2 2 18 8 4 3" xfId="16099"/>
    <cellStyle name="Обычный 2 2 18 8 5" xfId="16100"/>
    <cellStyle name="Обычный 2 2 18 8 5 2" xfId="16101"/>
    <cellStyle name="Обычный 2 2 18 8 6" xfId="16102"/>
    <cellStyle name="Обычный 2 2 18 9" xfId="16103"/>
    <cellStyle name="Обычный 2 2 18 9 2" xfId="16104"/>
    <cellStyle name="Обычный 2 2 18 9 2 2" xfId="16105"/>
    <cellStyle name="Обычный 2 2 18 9 2 2 2" xfId="16106"/>
    <cellStyle name="Обычный 2 2 18 9 2 2 2 2" xfId="16107"/>
    <cellStyle name="Обычный 2 2 18 9 2 2 2 2 2" xfId="16108"/>
    <cellStyle name="Обычный 2 2 18 9 2 2 2 3" xfId="16109"/>
    <cellStyle name="Обычный 2 2 18 9 2 2 3" xfId="16110"/>
    <cellStyle name="Обычный 2 2 18 9 2 2 3 2" xfId="16111"/>
    <cellStyle name="Обычный 2 2 18 9 2 2 4" xfId="16112"/>
    <cellStyle name="Обычный 2 2 18 9 2 3" xfId="16113"/>
    <cellStyle name="Обычный 2 2 18 9 2 3 2" xfId="16114"/>
    <cellStyle name="Обычный 2 2 18 9 2 3 2 2" xfId="16115"/>
    <cellStyle name="Обычный 2 2 18 9 2 3 3" xfId="16116"/>
    <cellStyle name="Обычный 2 2 18 9 2 4" xfId="16117"/>
    <cellStyle name="Обычный 2 2 18 9 2 4 2" xfId="16118"/>
    <cellStyle name="Обычный 2 2 18 9 2 5" xfId="16119"/>
    <cellStyle name="Обычный 2 2 18 9 3" xfId="16120"/>
    <cellStyle name="Обычный 2 2 18 9 3 2" xfId="16121"/>
    <cellStyle name="Обычный 2 2 18 9 3 2 2" xfId="16122"/>
    <cellStyle name="Обычный 2 2 18 9 3 2 2 2" xfId="16123"/>
    <cellStyle name="Обычный 2 2 18 9 3 2 3" xfId="16124"/>
    <cellStyle name="Обычный 2 2 18 9 3 3" xfId="16125"/>
    <cellStyle name="Обычный 2 2 18 9 3 3 2" xfId="16126"/>
    <cellStyle name="Обычный 2 2 18 9 3 4" xfId="16127"/>
    <cellStyle name="Обычный 2 2 18 9 4" xfId="16128"/>
    <cellStyle name="Обычный 2 2 18 9 4 2" xfId="16129"/>
    <cellStyle name="Обычный 2 2 18 9 4 2 2" xfId="16130"/>
    <cellStyle name="Обычный 2 2 18 9 4 3" xfId="16131"/>
    <cellStyle name="Обычный 2 2 18 9 5" xfId="16132"/>
    <cellStyle name="Обычный 2 2 18 9 5 2" xfId="16133"/>
    <cellStyle name="Обычный 2 2 18 9 6" xfId="16134"/>
    <cellStyle name="Обычный 2 2 19" xfId="16135"/>
    <cellStyle name="Обычный 2 2 19 10" xfId="16136"/>
    <cellStyle name="Обычный 2 2 19 10 2" xfId="16137"/>
    <cellStyle name="Обычный 2 2 19 10 2 2" xfId="16138"/>
    <cellStyle name="Обычный 2 2 19 10 2 2 2" xfId="16139"/>
    <cellStyle name="Обычный 2 2 19 10 2 2 2 2" xfId="16140"/>
    <cellStyle name="Обычный 2 2 19 10 2 2 3" xfId="16141"/>
    <cellStyle name="Обычный 2 2 19 10 2 3" xfId="16142"/>
    <cellStyle name="Обычный 2 2 19 10 2 3 2" xfId="16143"/>
    <cellStyle name="Обычный 2 2 19 10 2 4" xfId="16144"/>
    <cellStyle name="Обычный 2 2 19 10 3" xfId="16145"/>
    <cellStyle name="Обычный 2 2 19 10 3 2" xfId="16146"/>
    <cellStyle name="Обычный 2 2 19 10 3 2 2" xfId="16147"/>
    <cellStyle name="Обычный 2 2 19 10 3 3" xfId="16148"/>
    <cellStyle name="Обычный 2 2 19 10 4" xfId="16149"/>
    <cellStyle name="Обычный 2 2 19 10 4 2" xfId="16150"/>
    <cellStyle name="Обычный 2 2 19 10 5" xfId="16151"/>
    <cellStyle name="Обычный 2 2 19 11" xfId="16152"/>
    <cellStyle name="Обычный 2 2 19 11 2" xfId="16153"/>
    <cellStyle name="Обычный 2 2 19 11 2 2" xfId="16154"/>
    <cellStyle name="Обычный 2 2 19 11 2 2 2" xfId="16155"/>
    <cellStyle name="Обычный 2 2 19 11 2 3" xfId="16156"/>
    <cellStyle name="Обычный 2 2 19 11 3" xfId="16157"/>
    <cellStyle name="Обычный 2 2 19 11 3 2" xfId="16158"/>
    <cellStyle name="Обычный 2 2 19 11 4" xfId="16159"/>
    <cellStyle name="Обычный 2 2 19 12" xfId="16160"/>
    <cellStyle name="Обычный 2 2 19 12 2" xfId="16161"/>
    <cellStyle name="Обычный 2 2 19 12 2 2" xfId="16162"/>
    <cellStyle name="Обычный 2 2 19 12 3" xfId="16163"/>
    <cellStyle name="Обычный 2 2 19 13" xfId="16164"/>
    <cellStyle name="Обычный 2 2 19 14" xfId="16165"/>
    <cellStyle name="Обычный 2 2 19 14 2" xfId="16166"/>
    <cellStyle name="Обычный 2 2 19 15" xfId="16167"/>
    <cellStyle name="Обычный 2 2 19 2" xfId="16168"/>
    <cellStyle name="Обычный 2 2 19 2 10" xfId="16169"/>
    <cellStyle name="Обычный 2 2 19 2 10 2" xfId="16170"/>
    <cellStyle name="Обычный 2 2 19 2 10 2 2" xfId="16171"/>
    <cellStyle name="Обычный 2 2 19 2 10 2 2 2" xfId="16172"/>
    <cellStyle name="Обычный 2 2 19 2 10 2 3" xfId="16173"/>
    <cellStyle name="Обычный 2 2 19 2 10 3" xfId="16174"/>
    <cellStyle name="Обычный 2 2 19 2 10 3 2" xfId="16175"/>
    <cellStyle name="Обычный 2 2 19 2 10 4" xfId="16176"/>
    <cellStyle name="Обычный 2 2 19 2 11" xfId="16177"/>
    <cellStyle name="Обычный 2 2 19 2 11 2" xfId="16178"/>
    <cellStyle name="Обычный 2 2 19 2 11 2 2" xfId="16179"/>
    <cellStyle name="Обычный 2 2 19 2 11 3" xfId="16180"/>
    <cellStyle name="Обычный 2 2 19 2 12" xfId="16181"/>
    <cellStyle name="Обычный 2 2 19 2 12 2" xfId="16182"/>
    <cellStyle name="Обычный 2 2 19 2 13" xfId="16183"/>
    <cellStyle name="Обычный 2 2 19 2 2" xfId="16184"/>
    <cellStyle name="Обычный 2 2 19 2 2 10" xfId="16185"/>
    <cellStyle name="Обычный 2 2 19 2 2 10 2" xfId="16186"/>
    <cellStyle name="Обычный 2 2 19 2 2 11" xfId="16187"/>
    <cellStyle name="Обычный 2 2 19 2 2 2" xfId="16188"/>
    <cellStyle name="Обычный 2 2 19 2 2 2 10" xfId="16189"/>
    <cellStyle name="Обычный 2 2 19 2 2 2 2" xfId="16190"/>
    <cellStyle name="Обычный 2 2 19 2 2 2 2 2" xfId="16191"/>
    <cellStyle name="Обычный 2 2 19 2 2 2 2 2 2" xfId="16192"/>
    <cellStyle name="Обычный 2 2 19 2 2 2 2 2 2 2" xfId="16193"/>
    <cellStyle name="Обычный 2 2 19 2 2 2 2 2 2 2 2" xfId="16194"/>
    <cellStyle name="Обычный 2 2 19 2 2 2 2 2 2 2 2 2" xfId="16195"/>
    <cellStyle name="Обычный 2 2 19 2 2 2 2 2 2 2 3" xfId="16196"/>
    <cellStyle name="Обычный 2 2 19 2 2 2 2 2 2 3" xfId="16197"/>
    <cellStyle name="Обычный 2 2 19 2 2 2 2 2 2 3 2" xfId="16198"/>
    <cellStyle name="Обычный 2 2 19 2 2 2 2 2 2 4" xfId="16199"/>
    <cellStyle name="Обычный 2 2 19 2 2 2 2 2 3" xfId="16200"/>
    <cellStyle name="Обычный 2 2 19 2 2 2 2 2 3 2" xfId="16201"/>
    <cellStyle name="Обычный 2 2 19 2 2 2 2 2 3 2 2" xfId="16202"/>
    <cellStyle name="Обычный 2 2 19 2 2 2 2 2 3 3" xfId="16203"/>
    <cellStyle name="Обычный 2 2 19 2 2 2 2 2 4" xfId="16204"/>
    <cellStyle name="Обычный 2 2 19 2 2 2 2 2 4 2" xfId="16205"/>
    <cellStyle name="Обычный 2 2 19 2 2 2 2 2 5" xfId="16206"/>
    <cellStyle name="Обычный 2 2 19 2 2 2 2 3" xfId="16207"/>
    <cellStyle name="Обычный 2 2 19 2 2 2 2 3 2" xfId="16208"/>
    <cellStyle name="Обычный 2 2 19 2 2 2 2 3 2 2" xfId="16209"/>
    <cellStyle name="Обычный 2 2 19 2 2 2 2 3 2 2 2" xfId="16210"/>
    <cellStyle name="Обычный 2 2 19 2 2 2 2 3 2 3" xfId="16211"/>
    <cellStyle name="Обычный 2 2 19 2 2 2 2 3 3" xfId="16212"/>
    <cellStyle name="Обычный 2 2 19 2 2 2 2 3 3 2" xfId="16213"/>
    <cellStyle name="Обычный 2 2 19 2 2 2 2 3 4" xfId="16214"/>
    <cellStyle name="Обычный 2 2 19 2 2 2 2 4" xfId="16215"/>
    <cellStyle name="Обычный 2 2 19 2 2 2 2 4 2" xfId="16216"/>
    <cellStyle name="Обычный 2 2 19 2 2 2 2 4 2 2" xfId="16217"/>
    <cellStyle name="Обычный 2 2 19 2 2 2 2 4 3" xfId="16218"/>
    <cellStyle name="Обычный 2 2 19 2 2 2 2 5" xfId="16219"/>
    <cellStyle name="Обычный 2 2 19 2 2 2 2 5 2" xfId="16220"/>
    <cellStyle name="Обычный 2 2 19 2 2 2 2 6" xfId="16221"/>
    <cellStyle name="Обычный 2 2 19 2 2 2 3" xfId="16222"/>
    <cellStyle name="Обычный 2 2 19 2 2 2 3 2" xfId="16223"/>
    <cellStyle name="Обычный 2 2 19 2 2 2 3 2 2" xfId="16224"/>
    <cellStyle name="Обычный 2 2 19 2 2 2 3 2 2 2" xfId="16225"/>
    <cellStyle name="Обычный 2 2 19 2 2 2 3 2 2 2 2" xfId="16226"/>
    <cellStyle name="Обычный 2 2 19 2 2 2 3 2 2 2 2 2" xfId="16227"/>
    <cellStyle name="Обычный 2 2 19 2 2 2 3 2 2 2 3" xfId="16228"/>
    <cellStyle name="Обычный 2 2 19 2 2 2 3 2 2 3" xfId="16229"/>
    <cellStyle name="Обычный 2 2 19 2 2 2 3 2 2 3 2" xfId="16230"/>
    <cellStyle name="Обычный 2 2 19 2 2 2 3 2 2 4" xfId="16231"/>
    <cellStyle name="Обычный 2 2 19 2 2 2 3 2 3" xfId="16232"/>
    <cellStyle name="Обычный 2 2 19 2 2 2 3 2 3 2" xfId="16233"/>
    <cellStyle name="Обычный 2 2 19 2 2 2 3 2 3 2 2" xfId="16234"/>
    <cellStyle name="Обычный 2 2 19 2 2 2 3 2 3 3" xfId="16235"/>
    <cellStyle name="Обычный 2 2 19 2 2 2 3 2 4" xfId="16236"/>
    <cellStyle name="Обычный 2 2 19 2 2 2 3 2 4 2" xfId="16237"/>
    <cellStyle name="Обычный 2 2 19 2 2 2 3 2 5" xfId="16238"/>
    <cellStyle name="Обычный 2 2 19 2 2 2 3 3" xfId="16239"/>
    <cellStyle name="Обычный 2 2 19 2 2 2 3 3 2" xfId="16240"/>
    <cellStyle name="Обычный 2 2 19 2 2 2 3 3 2 2" xfId="16241"/>
    <cellStyle name="Обычный 2 2 19 2 2 2 3 3 2 2 2" xfId="16242"/>
    <cellStyle name="Обычный 2 2 19 2 2 2 3 3 2 3" xfId="16243"/>
    <cellStyle name="Обычный 2 2 19 2 2 2 3 3 3" xfId="16244"/>
    <cellStyle name="Обычный 2 2 19 2 2 2 3 3 3 2" xfId="16245"/>
    <cellStyle name="Обычный 2 2 19 2 2 2 3 3 4" xfId="16246"/>
    <cellStyle name="Обычный 2 2 19 2 2 2 3 4" xfId="16247"/>
    <cellStyle name="Обычный 2 2 19 2 2 2 3 4 2" xfId="16248"/>
    <cellStyle name="Обычный 2 2 19 2 2 2 3 4 2 2" xfId="16249"/>
    <cellStyle name="Обычный 2 2 19 2 2 2 3 4 3" xfId="16250"/>
    <cellStyle name="Обычный 2 2 19 2 2 2 3 5" xfId="16251"/>
    <cellStyle name="Обычный 2 2 19 2 2 2 3 5 2" xfId="16252"/>
    <cellStyle name="Обычный 2 2 19 2 2 2 3 6" xfId="16253"/>
    <cellStyle name="Обычный 2 2 19 2 2 2 4" xfId="16254"/>
    <cellStyle name="Обычный 2 2 19 2 2 2 4 2" xfId="16255"/>
    <cellStyle name="Обычный 2 2 19 2 2 2 4 2 2" xfId="16256"/>
    <cellStyle name="Обычный 2 2 19 2 2 2 4 2 2 2" xfId="16257"/>
    <cellStyle name="Обычный 2 2 19 2 2 2 4 2 2 2 2" xfId="16258"/>
    <cellStyle name="Обычный 2 2 19 2 2 2 4 2 2 2 2 2" xfId="16259"/>
    <cellStyle name="Обычный 2 2 19 2 2 2 4 2 2 2 3" xfId="16260"/>
    <cellStyle name="Обычный 2 2 19 2 2 2 4 2 2 3" xfId="16261"/>
    <cellStyle name="Обычный 2 2 19 2 2 2 4 2 2 3 2" xfId="16262"/>
    <cellStyle name="Обычный 2 2 19 2 2 2 4 2 2 4" xfId="16263"/>
    <cellStyle name="Обычный 2 2 19 2 2 2 4 2 3" xfId="16264"/>
    <cellStyle name="Обычный 2 2 19 2 2 2 4 2 3 2" xfId="16265"/>
    <cellStyle name="Обычный 2 2 19 2 2 2 4 2 3 2 2" xfId="16266"/>
    <cellStyle name="Обычный 2 2 19 2 2 2 4 2 3 3" xfId="16267"/>
    <cellStyle name="Обычный 2 2 19 2 2 2 4 2 4" xfId="16268"/>
    <cellStyle name="Обычный 2 2 19 2 2 2 4 2 4 2" xfId="16269"/>
    <cellStyle name="Обычный 2 2 19 2 2 2 4 2 5" xfId="16270"/>
    <cellStyle name="Обычный 2 2 19 2 2 2 4 3" xfId="16271"/>
    <cellStyle name="Обычный 2 2 19 2 2 2 4 3 2" xfId="16272"/>
    <cellStyle name="Обычный 2 2 19 2 2 2 4 3 2 2" xfId="16273"/>
    <cellStyle name="Обычный 2 2 19 2 2 2 4 3 2 2 2" xfId="16274"/>
    <cellStyle name="Обычный 2 2 19 2 2 2 4 3 2 3" xfId="16275"/>
    <cellStyle name="Обычный 2 2 19 2 2 2 4 3 3" xfId="16276"/>
    <cellStyle name="Обычный 2 2 19 2 2 2 4 3 3 2" xfId="16277"/>
    <cellStyle name="Обычный 2 2 19 2 2 2 4 3 4" xfId="16278"/>
    <cellStyle name="Обычный 2 2 19 2 2 2 4 4" xfId="16279"/>
    <cellStyle name="Обычный 2 2 19 2 2 2 4 4 2" xfId="16280"/>
    <cellStyle name="Обычный 2 2 19 2 2 2 4 4 2 2" xfId="16281"/>
    <cellStyle name="Обычный 2 2 19 2 2 2 4 4 3" xfId="16282"/>
    <cellStyle name="Обычный 2 2 19 2 2 2 4 5" xfId="16283"/>
    <cellStyle name="Обычный 2 2 19 2 2 2 4 5 2" xfId="16284"/>
    <cellStyle name="Обычный 2 2 19 2 2 2 4 6" xfId="16285"/>
    <cellStyle name="Обычный 2 2 19 2 2 2 5" xfId="16286"/>
    <cellStyle name="Обычный 2 2 19 2 2 2 5 2" xfId="16287"/>
    <cellStyle name="Обычный 2 2 19 2 2 2 5 2 2" xfId="16288"/>
    <cellStyle name="Обычный 2 2 19 2 2 2 5 2 2 2" xfId="16289"/>
    <cellStyle name="Обычный 2 2 19 2 2 2 5 2 2 2 2" xfId="16290"/>
    <cellStyle name="Обычный 2 2 19 2 2 2 5 2 2 2 2 2" xfId="16291"/>
    <cellStyle name="Обычный 2 2 19 2 2 2 5 2 2 2 3" xfId="16292"/>
    <cellStyle name="Обычный 2 2 19 2 2 2 5 2 2 3" xfId="16293"/>
    <cellStyle name="Обычный 2 2 19 2 2 2 5 2 2 3 2" xfId="16294"/>
    <cellStyle name="Обычный 2 2 19 2 2 2 5 2 2 4" xfId="16295"/>
    <cellStyle name="Обычный 2 2 19 2 2 2 5 2 3" xfId="16296"/>
    <cellStyle name="Обычный 2 2 19 2 2 2 5 2 3 2" xfId="16297"/>
    <cellStyle name="Обычный 2 2 19 2 2 2 5 2 3 2 2" xfId="16298"/>
    <cellStyle name="Обычный 2 2 19 2 2 2 5 2 3 3" xfId="16299"/>
    <cellStyle name="Обычный 2 2 19 2 2 2 5 2 4" xfId="16300"/>
    <cellStyle name="Обычный 2 2 19 2 2 2 5 2 4 2" xfId="16301"/>
    <cellStyle name="Обычный 2 2 19 2 2 2 5 2 5" xfId="16302"/>
    <cellStyle name="Обычный 2 2 19 2 2 2 5 3" xfId="16303"/>
    <cellStyle name="Обычный 2 2 19 2 2 2 5 3 2" xfId="16304"/>
    <cellStyle name="Обычный 2 2 19 2 2 2 5 3 2 2" xfId="16305"/>
    <cellStyle name="Обычный 2 2 19 2 2 2 5 3 2 2 2" xfId="16306"/>
    <cellStyle name="Обычный 2 2 19 2 2 2 5 3 2 3" xfId="16307"/>
    <cellStyle name="Обычный 2 2 19 2 2 2 5 3 3" xfId="16308"/>
    <cellStyle name="Обычный 2 2 19 2 2 2 5 3 3 2" xfId="16309"/>
    <cellStyle name="Обычный 2 2 19 2 2 2 5 3 4" xfId="16310"/>
    <cellStyle name="Обычный 2 2 19 2 2 2 5 4" xfId="16311"/>
    <cellStyle name="Обычный 2 2 19 2 2 2 5 4 2" xfId="16312"/>
    <cellStyle name="Обычный 2 2 19 2 2 2 5 4 2 2" xfId="16313"/>
    <cellStyle name="Обычный 2 2 19 2 2 2 5 4 3" xfId="16314"/>
    <cellStyle name="Обычный 2 2 19 2 2 2 5 5" xfId="16315"/>
    <cellStyle name="Обычный 2 2 19 2 2 2 5 5 2" xfId="16316"/>
    <cellStyle name="Обычный 2 2 19 2 2 2 5 6" xfId="16317"/>
    <cellStyle name="Обычный 2 2 19 2 2 2 6" xfId="16318"/>
    <cellStyle name="Обычный 2 2 19 2 2 2 6 2" xfId="16319"/>
    <cellStyle name="Обычный 2 2 19 2 2 2 6 2 2" xfId="16320"/>
    <cellStyle name="Обычный 2 2 19 2 2 2 6 2 2 2" xfId="16321"/>
    <cellStyle name="Обычный 2 2 19 2 2 2 6 2 2 2 2" xfId="16322"/>
    <cellStyle name="Обычный 2 2 19 2 2 2 6 2 2 3" xfId="16323"/>
    <cellStyle name="Обычный 2 2 19 2 2 2 6 2 3" xfId="16324"/>
    <cellStyle name="Обычный 2 2 19 2 2 2 6 2 3 2" xfId="16325"/>
    <cellStyle name="Обычный 2 2 19 2 2 2 6 2 4" xfId="16326"/>
    <cellStyle name="Обычный 2 2 19 2 2 2 6 3" xfId="16327"/>
    <cellStyle name="Обычный 2 2 19 2 2 2 6 3 2" xfId="16328"/>
    <cellStyle name="Обычный 2 2 19 2 2 2 6 3 2 2" xfId="16329"/>
    <cellStyle name="Обычный 2 2 19 2 2 2 6 3 3" xfId="16330"/>
    <cellStyle name="Обычный 2 2 19 2 2 2 6 4" xfId="16331"/>
    <cellStyle name="Обычный 2 2 19 2 2 2 6 4 2" xfId="16332"/>
    <cellStyle name="Обычный 2 2 19 2 2 2 6 5" xfId="16333"/>
    <cellStyle name="Обычный 2 2 19 2 2 2 7" xfId="16334"/>
    <cellStyle name="Обычный 2 2 19 2 2 2 7 2" xfId="16335"/>
    <cellStyle name="Обычный 2 2 19 2 2 2 7 2 2" xfId="16336"/>
    <cellStyle name="Обычный 2 2 19 2 2 2 7 2 2 2" xfId="16337"/>
    <cellStyle name="Обычный 2 2 19 2 2 2 7 2 3" xfId="16338"/>
    <cellStyle name="Обычный 2 2 19 2 2 2 7 3" xfId="16339"/>
    <cellStyle name="Обычный 2 2 19 2 2 2 7 3 2" xfId="16340"/>
    <cellStyle name="Обычный 2 2 19 2 2 2 7 4" xfId="16341"/>
    <cellStyle name="Обычный 2 2 19 2 2 2 8" xfId="16342"/>
    <cellStyle name="Обычный 2 2 19 2 2 2 8 2" xfId="16343"/>
    <cellStyle name="Обычный 2 2 19 2 2 2 8 2 2" xfId="16344"/>
    <cellStyle name="Обычный 2 2 19 2 2 2 8 3" xfId="16345"/>
    <cellStyle name="Обычный 2 2 19 2 2 2 9" xfId="16346"/>
    <cellStyle name="Обычный 2 2 19 2 2 2 9 2" xfId="16347"/>
    <cellStyle name="Обычный 2 2 19 2 2 3" xfId="16348"/>
    <cellStyle name="Обычный 2 2 19 2 2 3 2" xfId="16349"/>
    <cellStyle name="Обычный 2 2 19 2 2 3 2 2" xfId="16350"/>
    <cellStyle name="Обычный 2 2 19 2 2 3 2 2 2" xfId="16351"/>
    <cellStyle name="Обычный 2 2 19 2 2 3 2 2 2 2" xfId="16352"/>
    <cellStyle name="Обычный 2 2 19 2 2 3 2 2 2 2 2" xfId="16353"/>
    <cellStyle name="Обычный 2 2 19 2 2 3 2 2 2 3" xfId="16354"/>
    <cellStyle name="Обычный 2 2 19 2 2 3 2 2 3" xfId="16355"/>
    <cellStyle name="Обычный 2 2 19 2 2 3 2 2 3 2" xfId="16356"/>
    <cellStyle name="Обычный 2 2 19 2 2 3 2 2 4" xfId="16357"/>
    <cellStyle name="Обычный 2 2 19 2 2 3 2 3" xfId="16358"/>
    <cellStyle name="Обычный 2 2 19 2 2 3 2 3 2" xfId="16359"/>
    <cellStyle name="Обычный 2 2 19 2 2 3 2 3 2 2" xfId="16360"/>
    <cellStyle name="Обычный 2 2 19 2 2 3 2 3 3" xfId="16361"/>
    <cellStyle name="Обычный 2 2 19 2 2 3 2 4" xfId="16362"/>
    <cellStyle name="Обычный 2 2 19 2 2 3 2 4 2" xfId="16363"/>
    <cellStyle name="Обычный 2 2 19 2 2 3 2 5" xfId="16364"/>
    <cellStyle name="Обычный 2 2 19 2 2 3 3" xfId="16365"/>
    <cellStyle name="Обычный 2 2 19 2 2 3 3 2" xfId="16366"/>
    <cellStyle name="Обычный 2 2 19 2 2 3 3 2 2" xfId="16367"/>
    <cellStyle name="Обычный 2 2 19 2 2 3 3 2 2 2" xfId="16368"/>
    <cellStyle name="Обычный 2 2 19 2 2 3 3 2 3" xfId="16369"/>
    <cellStyle name="Обычный 2 2 19 2 2 3 3 3" xfId="16370"/>
    <cellStyle name="Обычный 2 2 19 2 2 3 3 3 2" xfId="16371"/>
    <cellStyle name="Обычный 2 2 19 2 2 3 3 4" xfId="16372"/>
    <cellStyle name="Обычный 2 2 19 2 2 3 4" xfId="16373"/>
    <cellStyle name="Обычный 2 2 19 2 2 3 4 2" xfId="16374"/>
    <cellStyle name="Обычный 2 2 19 2 2 3 4 2 2" xfId="16375"/>
    <cellStyle name="Обычный 2 2 19 2 2 3 4 3" xfId="16376"/>
    <cellStyle name="Обычный 2 2 19 2 2 3 5" xfId="16377"/>
    <cellStyle name="Обычный 2 2 19 2 2 3 5 2" xfId="16378"/>
    <cellStyle name="Обычный 2 2 19 2 2 3 6" xfId="16379"/>
    <cellStyle name="Обычный 2 2 19 2 2 4" xfId="16380"/>
    <cellStyle name="Обычный 2 2 19 2 2 4 2" xfId="16381"/>
    <cellStyle name="Обычный 2 2 19 2 2 4 2 2" xfId="16382"/>
    <cellStyle name="Обычный 2 2 19 2 2 4 2 2 2" xfId="16383"/>
    <cellStyle name="Обычный 2 2 19 2 2 4 2 2 2 2" xfId="16384"/>
    <cellStyle name="Обычный 2 2 19 2 2 4 2 2 2 2 2" xfId="16385"/>
    <cellStyle name="Обычный 2 2 19 2 2 4 2 2 2 3" xfId="16386"/>
    <cellStyle name="Обычный 2 2 19 2 2 4 2 2 3" xfId="16387"/>
    <cellStyle name="Обычный 2 2 19 2 2 4 2 2 3 2" xfId="16388"/>
    <cellStyle name="Обычный 2 2 19 2 2 4 2 2 4" xfId="16389"/>
    <cellStyle name="Обычный 2 2 19 2 2 4 2 3" xfId="16390"/>
    <cellStyle name="Обычный 2 2 19 2 2 4 2 3 2" xfId="16391"/>
    <cellStyle name="Обычный 2 2 19 2 2 4 2 3 2 2" xfId="16392"/>
    <cellStyle name="Обычный 2 2 19 2 2 4 2 3 3" xfId="16393"/>
    <cellStyle name="Обычный 2 2 19 2 2 4 2 4" xfId="16394"/>
    <cellStyle name="Обычный 2 2 19 2 2 4 2 4 2" xfId="16395"/>
    <cellStyle name="Обычный 2 2 19 2 2 4 2 5" xfId="16396"/>
    <cellStyle name="Обычный 2 2 19 2 2 4 3" xfId="16397"/>
    <cellStyle name="Обычный 2 2 19 2 2 4 3 2" xfId="16398"/>
    <cellStyle name="Обычный 2 2 19 2 2 4 3 2 2" xfId="16399"/>
    <cellStyle name="Обычный 2 2 19 2 2 4 3 2 2 2" xfId="16400"/>
    <cellStyle name="Обычный 2 2 19 2 2 4 3 2 3" xfId="16401"/>
    <cellStyle name="Обычный 2 2 19 2 2 4 3 3" xfId="16402"/>
    <cellStyle name="Обычный 2 2 19 2 2 4 3 3 2" xfId="16403"/>
    <cellStyle name="Обычный 2 2 19 2 2 4 3 4" xfId="16404"/>
    <cellStyle name="Обычный 2 2 19 2 2 4 4" xfId="16405"/>
    <cellStyle name="Обычный 2 2 19 2 2 4 4 2" xfId="16406"/>
    <cellStyle name="Обычный 2 2 19 2 2 4 4 2 2" xfId="16407"/>
    <cellStyle name="Обычный 2 2 19 2 2 4 4 3" xfId="16408"/>
    <cellStyle name="Обычный 2 2 19 2 2 4 5" xfId="16409"/>
    <cellStyle name="Обычный 2 2 19 2 2 4 5 2" xfId="16410"/>
    <cellStyle name="Обычный 2 2 19 2 2 4 6" xfId="16411"/>
    <cellStyle name="Обычный 2 2 19 2 2 5" xfId="16412"/>
    <cellStyle name="Обычный 2 2 19 2 2 5 2" xfId="16413"/>
    <cellStyle name="Обычный 2 2 19 2 2 5 2 2" xfId="16414"/>
    <cellStyle name="Обычный 2 2 19 2 2 5 2 2 2" xfId="16415"/>
    <cellStyle name="Обычный 2 2 19 2 2 5 2 2 2 2" xfId="16416"/>
    <cellStyle name="Обычный 2 2 19 2 2 5 2 2 2 2 2" xfId="16417"/>
    <cellStyle name="Обычный 2 2 19 2 2 5 2 2 2 3" xfId="16418"/>
    <cellStyle name="Обычный 2 2 19 2 2 5 2 2 3" xfId="16419"/>
    <cellStyle name="Обычный 2 2 19 2 2 5 2 2 3 2" xfId="16420"/>
    <cellStyle name="Обычный 2 2 19 2 2 5 2 2 4" xfId="16421"/>
    <cellStyle name="Обычный 2 2 19 2 2 5 2 3" xfId="16422"/>
    <cellStyle name="Обычный 2 2 19 2 2 5 2 3 2" xfId="16423"/>
    <cellStyle name="Обычный 2 2 19 2 2 5 2 3 2 2" xfId="16424"/>
    <cellStyle name="Обычный 2 2 19 2 2 5 2 3 3" xfId="16425"/>
    <cellStyle name="Обычный 2 2 19 2 2 5 2 4" xfId="16426"/>
    <cellStyle name="Обычный 2 2 19 2 2 5 2 4 2" xfId="16427"/>
    <cellStyle name="Обычный 2 2 19 2 2 5 2 5" xfId="16428"/>
    <cellStyle name="Обычный 2 2 19 2 2 5 3" xfId="16429"/>
    <cellStyle name="Обычный 2 2 19 2 2 5 3 2" xfId="16430"/>
    <cellStyle name="Обычный 2 2 19 2 2 5 3 2 2" xfId="16431"/>
    <cellStyle name="Обычный 2 2 19 2 2 5 3 2 2 2" xfId="16432"/>
    <cellStyle name="Обычный 2 2 19 2 2 5 3 2 3" xfId="16433"/>
    <cellStyle name="Обычный 2 2 19 2 2 5 3 3" xfId="16434"/>
    <cellStyle name="Обычный 2 2 19 2 2 5 3 3 2" xfId="16435"/>
    <cellStyle name="Обычный 2 2 19 2 2 5 3 4" xfId="16436"/>
    <cellStyle name="Обычный 2 2 19 2 2 5 4" xfId="16437"/>
    <cellStyle name="Обычный 2 2 19 2 2 5 4 2" xfId="16438"/>
    <cellStyle name="Обычный 2 2 19 2 2 5 4 2 2" xfId="16439"/>
    <cellStyle name="Обычный 2 2 19 2 2 5 4 3" xfId="16440"/>
    <cellStyle name="Обычный 2 2 19 2 2 5 5" xfId="16441"/>
    <cellStyle name="Обычный 2 2 19 2 2 5 5 2" xfId="16442"/>
    <cellStyle name="Обычный 2 2 19 2 2 5 6" xfId="16443"/>
    <cellStyle name="Обычный 2 2 19 2 2 6" xfId="16444"/>
    <cellStyle name="Обычный 2 2 19 2 2 6 2" xfId="16445"/>
    <cellStyle name="Обычный 2 2 19 2 2 6 2 2" xfId="16446"/>
    <cellStyle name="Обычный 2 2 19 2 2 6 2 2 2" xfId="16447"/>
    <cellStyle name="Обычный 2 2 19 2 2 6 2 2 2 2" xfId="16448"/>
    <cellStyle name="Обычный 2 2 19 2 2 6 2 2 2 2 2" xfId="16449"/>
    <cellStyle name="Обычный 2 2 19 2 2 6 2 2 2 3" xfId="16450"/>
    <cellStyle name="Обычный 2 2 19 2 2 6 2 2 3" xfId="16451"/>
    <cellStyle name="Обычный 2 2 19 2 2 6 2 2 3 2" xfId="16452"/>
    <cellStyle name="Обычный 2 2 19 2 2 6 2 2 4" xfId="16453"/>
    <cellStyle name="Обычный 2 2 19 2 2 6 2 3" xfId="16454"/>
    <cellStyle name="Обычный 2 2 19 2 2 6 2 3 2" xfId="16455"/>
    <cellStyle name="Обычный 2 2 19 2 2 6 2 3 2 2" xfId="16456"/>
    <cellStyle name="Обычный 2 2 19 2 2 6 2 3 3" xfId="16457"/>
    <cellStyle name="Обычный 2 2 19 2 2 6 2 4" xfId="16458"/>
    <cellStyle name="Обычный 2 2 19 2 2 6 2 4 2" xfId="16459"/>
    <cellStyle name="Обычный 2 2 19 2 2 6 2 5" xfId="16460"/>
    <cellStyle name="Обычный 2 2 19 2 2 6 3" xfId="16461"/>
    <cellStyle name="Обычный 2 2 19 2 2 6 3 2" xfId="16462"/>
    <cellStyle name="Обычный 2 2 19 2 2 6 3 2 2" xfId="16463"/>
    <cellStyle name="Обычный 2 2 19 2 2 6 3 2 2 2" xfId="16464"/>
    <cellStyle name="Обычный 2 2 19 2 2 6 3 2 3" xfId="16465"/>
    <cellStyle name="Обычный 2 2 19 2 2 6 3 3" xfId="16466"/>
    <cellStyle name="Обычный 2 2 19 2 2 6 3 3 2" xfId="16467"/>
    <cellStyle name="Обычный 2 2 19 2 2 6 3 4" xfId="16468"/>
    <cellStyle name="Обычный 2 2 19 2 2 6 4" xfId="16469"/>
    <cellStyle name="Обычный 2 2 19 2 2 6 4 2" xfId="16470"/>
    <cellStyle name="Обычный 2 2 19 2 2 6 4 2 2" xfId="16471"/>
    <cellStyle name="Обычный 2 2 19 2 2 6 4 3" xfId="16472"/>
    <cellStyle name="Обычный 2 2 19 2 2 6 5" xfId="16473"/>
    <cellStyle name="Обычный 2 2 19 2 2 6 5 2" xfId="16474"/>
    <cellStyle name="Обычный 2 2 19 2 2 6 6" xfId="16475"/>
    <cellStyle name="Обычный 2 2 19 2 2 7" xfId="16476"/>
    <cellStyle name="Обычный 2 2 19 2 2 7 2" xfId="16477"/>
    <cellStyle name="Обычный 2 2 19 2 2 7 2 2" xfId="16478"/>
    <cellStyle name="Обычный 2 2 19 2 2 7 2 2 2" xfId="16479"/>
    <cellStyle name="Обычный 2 2 19 2 2 7 2 2 2 2" xfId="16480"/>
    <cellStyle name="Обычный 2 2 19 2 2 7 2 2 3" xfId="16481"/>
    <cellStyle name="Обычный 2 2 19 2 2 7 2 3" xfId="16482"/>
    <cellStyle name="Обычный 2 2 19 2 2 7 2 3 2" xfId="16483"/>
    <cellStyle name="Обычный 2 2 19 2 2 7 2 4" xfId="16484"/>
    <cellStyle name="Обычный 2 2 19 2 2 7 3" xfId="16485"/>
    <cellStyle name="Обычный 2 2 19 2 2 7 3 2" xfId="16486"/>
    <cellStyle name="Обычный 2 2 19 2 2 7 3 2 2" xfId="16487"/>
    <cellStyle name="Обычный 2 2 19 2 2 7 3 3" xfId="16488"/>
    <cellStyle name="Обычный 2 2 19 2 2 7 4" xfId="16489"/>
    <cellStyle name="Обычный 2 2 19 2 2 7 4 2" xfId="16490"/>
    <cellStyle name="Обычный 2 2 19 2 2 7 5" xfId="16491"/>
    <cellStyle name="Обычный 2 2 19 2 2 8" xfId="16492"/>
    <cellStyle name="Обычный 2 2 19 2 2 8 2" xfId="16493"/>
    <cellStyle name="Обычный 2 2 19 2 2 8 2 2" xfId="16494"/>
    <cellStyle name="Обычный 2 2 19 2 2 8 2 2 2" xfId="16495"/>
    <cellStyle name="Обычный 2 2 19 2 2 8 2 3" xfId="16496"/>
    <cellStyle name="Обычный 2 2 19 2 2 8 3" xfId="16497"/>
    <cellStyle name="Обычный 2 2 19 2 2 8 3 2" xfId="16498"/>
    <cellStyle name="Обычный 2 2 19 2 2 8 4" xfId="16499"/>
    <cellStyle name="Обычный 2 2 19 2 2 9" xfId="16500"/>
    <cellStyle name="Обычный 2 2 19 2 2 9 2" xfId="16501"/>
    <cellStyle name="Обычный 2 2 19 2 2 9 2 2" xfId="16502"/>
    <cellStyle name="Обычный 2 2 19 2 2 9 3" xfId="16503"/>
    <cellStyle name="Обычный 2 2 19 2 3" xfId="16504"/>
    <cellStyle name="Обычный 2 2 19 2 3 10" xfId="16505"/>
    <cellStyle name="Обычный 2 2 19 2 3 2" xfId="16506"/>
    <cellStyle name="Обычный 2 2 19 2 3 2 2" xfId="16507"/>
    <cellStyle name="Обычный 2 2 19 2 3 2 2 2" xfId="16508"/>
    <cellStyle name="Обычный 2 2 19 2 3 2 2 2 2" xfId="16509"/>
    <cellStyle name="Обычный 2 2 19 2 3 2 2 2 2 2" xfId="16510"/>
    <cellStyle name="Обычный 2 2 19 2 3 2 2 2 2 2 2" xfId="16511"/>
    <cellStyle name="Обычный 2 2 19 2 3 2 2 2 2 3" xfId="16512"/>
    <cellStyle name="Обычный 2 2 19 2 3 2 2 2 3" xfId="16513"/>
    <cellStyle name="Обычный 2 2 19 2 3 2 2 2 3 2" xfId="16514"/>
    <cellStyle name="Обычный 2 2 19 2 3 2 2 2 4" xfId="16515"/>
    <cellStyle name="Обычный 2 2 19 2 3 2 2 3" xfId="16516"/>
    <cellStyle name="Обычный 2 2 19 2 3 2 2 3 2" xfId="16517"/>
    <cellStyle name="Обычный 2 2 19 2 3 2 2 3 2 2" xfId="16518"/>
    <cellStyle name="Обычный 2 2 19 2 3 2 2 3 3" xfId="16519"/>
    <cellStyle name="Обычный 2 2 19 2 3 2 2 4" xfId="16520"/>
    <cellStyle name="Обычный 2 2 19 2 3 2 2 4 2" xfId="16521"/>
    <cellStyle name="Обычный 2 2 19 2 3 2 2 5" xfId="16522"/>
    <cellStyle name="Обычный 2 2 19 2 3 2 3" xfId="16523"/>
    <cellStyle name="Обычный 2 2 19 2 3 2 3 2" xfId="16524"/>
    <cellStyle name="Обычный 2 2 19 2 3 2 3 2 2" xfId="16525"/>
    <cellStyle name="Обычный 2 2 19 2 3 2 3 2 2 2" xfId="16526"/>
    <cellStyle name="Обычный 2 2 19 2 3 2 3 2 3" xfId="16527"/>
    <cellStyle name="Обычный 2 2 19 2 3 2 3 3" xfId="16528"/>
    <cellStyle name="Обычный 2 2 19 2 3 2 3 3 2" xfId="16529"/>
    <cellStyle name="Обычный 2 2 19 2 3 2 3 4" xfId="16530"/>
    <cellStyle name="Обычный 2 2 19 2 3 2 4" xfId="16531"/>
    <cellStyle name="Обычный 2 2 19 2 3 2 4 2" xfId="16532"/>
    <cellStyle name="Обычный 2 2 19 2 3 2 4 2 2" xfId="16533"/>
    <cellStyle name="Обычный 2 2 19 2 3 2 4 3" xfId="16534"/>
    <cellStyle name="Обычный 2 2 19 2 3 2 5" xfId="16535"/>
    <cellStyle name="Обычный 2 2 19 2 3 2 5 2" xfId="16536"/>
    <cellStyle name="Обычный 2 2 19 2 3 2 6" xfId="16537"/>
    <cellStyle name="Обычный 2 2 19 2 3 3" xfId="16538"/>
    <cellStyle name="Обычный 2 2 19 2 3 3 2" xfId="16539"/>
    <cellStyle name="Обычный 2 2 19 2 3 3 2 2" xfId="16540"/>
    <cellStyle name="Обычный 2 2 19 2 3 3 2 2 2" xfId="16541"/>
    <cellStyle name="Обычный 2 2 19 2 3 3 2 2 2 2" xfId="16542"/>
    <cellStyle name="Обычный 2 2 19 2 3 3 2 2 2 2 2" xfId="16543"/>
    <cellStyle name="Обычный 2 2 19 2 3 3 2 2 2 3" xfId="16544"/>
    <cellStyle name="Обычный 2 2 19 2 3 3 2 2 3" xfId="16545"/>
    <cellStyle name="Обычный 2 2 19 2 3 3 2 2 3 2" xfId="16546"/>
    <cellStyle name="Обычный 2 2 19 2 3 3 2 2 4" xfId="16547"/>
    <cellStyle name="Обычный 2 2 19 2 3 3 2 3" xfId="16548"/>
    <cellStyle name="Обычный 2 2 19 2 3 3 2 3 2" xfId="16549"/>
    <cellStyle name="Обычный 2 2 19 2 3 3 2 3 2 2" xfId="16550"/>
    <cellStyle name="Обычный 2 2 19 2 3 3 2 3 3" xfId="16551"/>
    <cellStyle name="Обычный 2 2 19 2 3 3 2 4" xfId="16552"/>
    <cellStyle name="Обычный 2 2 19 2 3 3 2 4 2" xfId="16553"/>
    <cellStyle name="Обычный 2 2 19 2 3 3 2 5" xfId="16554"/>
    <cellStyle name="Обычный 2 2 19 2 3 3 3" xfId="16555"/>
    <cellStyle name="Обычный 2 2 19 2 3 3 3 2" xfId="16556"/>
    <cellStyle name="Обычный 2 2 19 2 3 3 3 2 2" xfId="16557"/>
    <cellStyle name="Обычный 2 2 19 2 3 3 3 2 2 2" xfId="16558"/>
    <cellStyle name="Обычный 2 2 19 2 3 3 3 2 3" xfId="16559"/>
    <cellStyle name="Обычный 2 2 19 2 3 3 3 3" xfId="16560"/>
    <cellStyle name="Обычный 2 2 19 2 3 3 3 3 2" xfId="16561"/>
    <cellStyle name="Обычный 2 2 19 2 3 3 3 4" xfId="16562"/>
    <cellStyle name="Обычный 2 2 19 2 3 3 4" xfId="16563"/>
    <cellStyle name="Обычный 2 2 19 2 3 3 4 2" xfId="16564"/>
    <cellStyle name="Обычный 2 2 19 2 3 3 4 2 2" xfId="16565"/>
    <cellStyle name="Обычный 2 2 19 2 3 3 4 3" xfId="16566"/>
    <cellStyle name="Обычный 2 2 19 2 3 3 5" xfId="16567"/>
    <cellStyle name="Обычный 2 2 19 2 3 3 5 2" xfId="16568"/>
    <cellStyle name="Обычный 2 2 19 2 3 3 6" xfId="16569"/>
    <cellStyle name="Обычный 2 2 19 2 3 4" xfId="16570"/>
    <cellStyle name="Обычный 2 2 19 2 3 4 2" xfId="16571"/>
    <cellStyle name="Обычный 2 2 19 2 3 4 2 2" xfId="16572"/>
    <cellStyle name="Обычный 2 2 19 2 3 4 2 2 2" xfId="16573"/>
    <cellStyle name="Обычный 2 2 19 2 3 4 2 2 2 2" xfId="16574"/>
    <cellStyle name="Обычный 2 2 19 2 3 4 2 2 2 2 2" xfId="16575"/>
    <cellStyle name="Обычный 2 2 19 2 3 4 2 2 2 3" xfId="16576"/>
    <cellStyle name="Обычный 2 2 19 2 3 4 2 2 3" xfId="16577"/>
    <cellStyle name="Обычный 2 2 19 2 3 4 2 2 3 2" xfId="16578"/>
    <cellStyle name="Обычный 2 2 19 2 3 4 2 2 4" xfId="16579"/>
    <cellStyle name="Обычный 2 2 19 2 3 4 2 3" xfId="16580"/>
    <cellStyle name="Обычный 2 2 19 2 3 4 2 3 2" xfId="16581"/>
    <cellStyle name="Обычный 2 2 19 2 3 4 2 3 2 2" xfId="16582"/>
    <cellStyle name="Обычный 2 2 19 2 3 4 2 3 3" xfId="16583"/>
    <cellStyle name="Обычный 2 2 19 2 3 4 2 4" xfId="16584"/>
    <cellStyle name="Обычный 2 2 19 2 3 4 2 4 2" xfId="16585"/>
    <cellStyle name="Обычный 2 2 19 2 3 4 2 5" xfId="16586"/>
    <cellStyle name="Обычный 2 2 19 2 3 4 3" xfId="16587"/>
    <cellStyle name="Обычный 2 2 19 2 3 4 3 2" xfId="16588"/>
    <cellStyle name="Обычный 2 2 19 2 3 4 3 2 2" xfId="16589"/>
    <cellStyle name="Обычный 2 2 19 2 3 4 3 2 2 2" xfId="16590"/>
    <cellStyle name="Обычный 2 2 19 2 3 4 3 2 3" xfId="16591"/>
    <cellStyle name="Обычный 2 2 19 2 3 4 3 3" xfId="16592"/>
    <cellStyle name="Обычный 2 2 19 2 3 4 3 3 2" xfId="16593"/>
    <cellStyle name="Обычный 2 2 19 2 3 4 3 4" xfId="16594"/>
    <cellStyle name="Обычный 2 2 19 2 3 4 4" xfId="16595"/>
    <cellStyle name="Обычный 2 2 19 2 3 4 4 2" xfId="16596"/>
    <cellStyle name="Обычный 2 2 19 2 3 4 4 2 2" xfId="16597"/>
    <cellStyle name="Обычный 2 2 19 2 3 4 4 3" xfId="16598"/>
    <cellStyle name="Обычный 2 2 19 2 3 4 5" xfId="16599"/>
    <cellStyle name="Обычный 2 2 19 2 3 4 5 2" xfId="16600"/>
    <cellStyle name="Обычный 2 2 19 2 3 4 6" xfId="16601"/>
    <cellStyle name="Обычный 2 2 19 2 3 5" xfId="16602"/>
    <cellStyle name="Обычный 2 2 19 2 3 5 2" xfId="16603"/>
    <cellStyle name="Обычный 2 2 19 2 3 5 2 2" xfId="16604"/>
    <cellStyle name="Обычный 2 2 19 2 3 5 2 2 2" xfId="16605"/>
    <cellStyle name="Обычный 2 2 19 2 3 5 2 2 2 2" xfId="16606"/>
    <cellStyle name="Обычный 2 2 19 2 3 5 2 2 2 2 2" xfId="16607"/>
    <cellStyle name="Обычный 2 2 19 2 3 5 2 2 2 3" xfId="16608"/>
    <cellStyle name="Обычный 2 2 19 2 3 5 2 2 3" xfId="16609"/>
    <cellStyle name="Обычный 2 2 19 2 3 5 2 2 3 2" xfId="16610"/>
    <cellStyle name="Обычный 2 2 19 2 3 5 2 2 4" xfId="16611"/>
    <cellStyle name="Обычный 2 2 19 2 3 5 2 3" xfId="16612"/>
    <cellStyle name="Обычный 2 2 19 2 3 5 2 3 2" xfId="16613"/>
    <cellStyle name="Обычный 2 2 19 2 3 5 2 3 2 2" xfId="16614"/>
    <cellStyle name="Обычный 2 2 19 2 3 5 2 3 3" xfId="16615"/>
    <cellStyle name="Обычный 2 2 19 2 3 5 2 4" xfId="16616"/>
    <cellStyle name="Обычный 2 2 19 2 3 5 2 4 2" xfId="16617"/>
    <cellStyle name="Обычный 2 2 19 2 3 5 2 5" xfId="16618"/>
    <cellStyle name="Обычный 2 2 19 2 3 5 3" xfId="16619"/>
    <cellStyle name="Обычный 2 2 19 2 3 5 3 2" xfId="16620"/>
    <cellStyle name="Обычный 2 2 19 2 3 5 3 2 2" xfId="16621"/>
    <cellStyle name="Обычный 2 2 19 2 3 5 3 2 2 2" xfId="16622"/>
    <cellStyle name="Обычный 2 2 19 2 3 5 3 2 3" xfId="16623"/>
    <cellStyle name="Обычный 2 2 19 2 3 5 3 3" xfId="16624"/>
    <cellStyle name="Обычный 2 2 19 2 3 5 3 3 2" xfId="16625"/>
    <cellStyle name="Обычный 2 2 19 2 3 5 3 4" xfId="16626"/>
    <cellStyle name="Обычный 2 2 19 2 3 5 4" xfId="16627"/>
    <cellStyle name="Обычный 2 2 19 2 3 5 4 2" xfId="16628"/>
    <cellStyle name="Обычный 2 2 19 2 3 5 4 2 2" xfId="16629"/>
    <cellStyle name="Обычный 2 2 19 2 3 5 4 3" xfId="16630"/>
    <cellStyle name="Обычный 2 2 19 2 3 5 5" xfId="16631"/>
    <cellStyle name="Обычный 2 2 19 2 3 5 5 2" xfId="16632"/>
    <cellStyle name="Обычный 2 2 19 2 3 5 6" xfId="16633"/>
    <cellStyle name="Обычный 2 2 19 2 3 6" xfId="16634"/>
    <cellStyle name="Обычный 2 2 19 2 3 6 2" xfId="16635"/>
    <cellStyle name="Обычный 2 2 19 2 3 6 2 2" xfId="16636"/>
    <cellStyle name="Обычный 2 2 19 2 3 6 2 2 2" xfId="16637"/>
    <cellStyle name="Обычный 2 2 19 2 3 6 2 2 2 2" xfId="16638"/>
    <cellStyle name="Обычный 2 2 19 2 3 6 2 2 3" xfId="16639"/>
    <cellStyle name="Обычный 2 2 19 2 3 6 2 3" xfId="16640"/>
    <cellStyle name="Обычный 2 2 19 2 3 6 2 3 2" xfId="16641"/>
    <cellStyle name="Обычный 2 2 19 2 3 6 2 4" xfId="16642"/>
    <cellStyle name="Обычный 2 2 19 2 3 6 3" xfId="16643"/>
    <cellStyle name="Обычный 2 2 19 2 3 6 3 2" xfId="16644"/>
    <cellStyle name="Обычный 2 2 19 2 3 6 3 2 2" xfId="16645"/>
    <cellStyle name="Обычный 2 2 19 2 3 6 3 3" xfId="16646"/>
    <cellStyle name="Обычный 2 2 19 2 3 6 4" xfId="16647"/>
    <cellStyle name="Обычный 2 2 19 2 3 6 4 2" xfId="16648"/>
    <cellStyle name="Обычный 2 2 19 2 3 6 5" xfId="16649"/>
    <cellStyle name="Обычный 2 2 19 2 3 7" xfId="16650"/>
    <cellStyle name="Обычный 2 2 19 2 3 7 2" xfId="16651"/>
    <cellStyle name="Обычный 2 2 19 2 3 7 2 2" xfId="16652"/>
    <cellStyle name="Обычный 2 2 19 2 3 7 2 2 2" xfId="16653"/>
    <cellStyle name="Обычный 2 2 19 2 3 7 2 3" xfId="16654"/>
    <cellStyle name="Обычный 2 2 19 2 3 7 3" xfId="16655"/>
    <cellStyle name="Обычный 2 2 19 2 3 7 3 2" xfId="16656"/>
    <cellStyle name="Обычный 2 2 19 2 3 7 4" xfId="16657"/>
    <cellStyle name="Обычный 2 2 19 2 3 8" xfId="16658"/>
    <cellStyle name="Обычный 2 2 19 2 3 8 2" xfId="16659"/>
    <cellStyle name="Обычный 2 2 19 2 3 8 2 2" xfId="16660"/>
    <cellStyle name="Обычный 2 2 19 2 3 8 3" xfId="16661"/>
    <cellStyle name="Обычный 2 2 19 2 3 9" xfId="16662"/>
    <cellStyle name="Обычный 2 2 19 2 3 9 2" xfId="16663"/>
    <cellStyle name="Обычный 2 2 19 2 4" xfId="16664"/>
    <cellStyle name="Обычный 2 2 19 2 4 10" xfId="16665"/>
    <cellStyle name="Обычный 2 2 19 2 4 2" xfId="16666"/>
    <cellStyle name="Обычный 2 2 19 2 4 2 2" xfId="16667"/>
    <cellStyle name="Обычный 2 2 19 2 4 2 2 2" xfId="16668"/>
    <cellStyle name="Обычный 2 2 19 2 4 2 2 2 2" xfId="16669"/>
    <cellStyle name="Обычный 2 2 19 2 4 2 2 2 2 2" xfId="16670"/>
    <cellStyle name="Обычный 2 2 19 2 4 2 2 2 2 2 2" xfId="16671"/>
    <cellStyle name="Обычный 2 2 19 2 4 2 2 2 2 3" xfId="16672"/>
    <cellStyle name="Обычный 2 2 19 2 4 2 2 2 3" xfId="16673"/>
    <cellStyle name="Обычный 2 2 19 2 4 2 2 2 3 2" xfId="16674"/>
    <cellStyle name="Обычный 2 2 19 2 4 2 2 2 4" xfId="16675"/>
    <cellStyle name="Обычный 2 2 19 2 4 2 2 3" xfId="16676"/>
    <cellStyle name="Обычный 2 2 19 2 4 2 2 3 2" xfId="16677"/>
    <cellStyle name="Обычный 2 2 19 2 4 2 2 3 2 2" xfId="16678"/>
    <cellStyle name="Обычный 2 2 19 2 4 2 2 3 3" xfId="16679"/>
    <cellStyle name="Обычный 2 2 19 2 4 2 2 4" xfId="16680"/>
    <cellStyle name="Обычный 2 2 19 2 4 2 2 4 2" xfId="16681"/>
    <cellStyle name="Обычный 2 2 19 2 4 2 2 5" xfId="16682"/>
    <cellStyle name="Обычный 2 2 19 2 4 2 3" xfId="16683"/>
    <cellStyle name="Обычный 2 2 19 2 4 2 3 2" xfId="16684"/>
    <cellStyle name="Обычный 2 2 19 2 4 2 3 2 2" xfId="16685"/>
    <cellStyle name="Обычный 2 2 19 2 4 2 3 2 2 2" xfId="16686"/>
    <cellStyle name="Обычный 2 2 19 2 4 2 3 2 3" xfId="16687"/>
    <cellStyle name="Обычный 2 2 19 2 4 2 3 3" xfId="16688"/>
    <cellStyle name="Обычный 2 2 19 2 4 2 3 3 2" xfId="16689"/>
    <cellStyle name="Обычный 2 2 19 2 4 2 3 4" xfId="16690"/>
    <cellStyle name="Обычный 2 2 19 2 4 2 4" xfId="16691"/>
    <cellStyle name="Обычный 2 2 19 2 4 2 4 2" xfId="16692"/>
    <cellStyle name="Обычный 2 2 19 2 4 2 4 2 2" xfId="16693"/>
    <cellStyle name="Обычный 2 2 19 2 4 2 4 3" xfId="16694"/>
    <cellStyle name="Обычный 2 2 19 2 4 2 5" xfId="16695"/>
    <cellStyle name="Обычный 2 2 19 2 4 2 5 2" xfId="16696"/>
    <cellStyle name="Обычный 2 2 19 2 4 2 6" xfId="16697"/>
    <cellStyle name="Обычный 2 2 19 2 4 3" xfId="16698"/>
    <cellStyle name="Обычный 2 2 19 2 4 3 2" xfId="16699"/>
    <cellStyle name="Обычный 2 2 19 2 4 3 2 2" xfId="16700"/>
    <cellStyle name="Обычный 2 2 19 2 4 3 2 2 2" xfId="16701"/>
    <cellStyle name="Обычный 2 2 19 2 4 3 2 2 2 2" xfId="16702"/>
    <cellStyle name="Обычный 2 2 19 2 4 3 2 2 2 2 2" xfId="16703"/>
    <cellStyle name="Обычный 2 2 19 2 4 3 2 2 2 3" xfId="16704"/>
    <cellStyle name="Обычный 2 2 19 2 4 3 2 2 3" xfId="16705"/>
    <cellStyle name="Обычный 2 2 19 2 4 3 2 2 3 2" xfId="16706"/>
    <cellStyle name="Обычный 2 2 19 2 4 3 2 2 4" xfId="16707"/>
    <cellStyle name="Обычный 2 2 19 2 4 3 2 3" xfId="16708"/>
    <cellStyle name="Обычный 2 2 19 2 4 3 2 3 2" xfId="16709"/>
    <cellStyle name="Обычный 2 2 19 2 4 3 2 3 2 2" xfId="16710"/>
    <cellStyle name="Обычный 2 2 19 2 4 3 2 3 3" xfId="16711"/>
    <cellStyle name="Обычный 2 2 19 2 4 3 2 4" xfId="16712"/>
    <cellStyle name="Обычный 2 2 19 2 4 3 2 4 2" xfId="16713"/>
    <cellStyle name="Обычный 2 2 19 2 4 3 2 5" xfId="16714"/>
    <cellStyle name="Обычный 2 2 19 2 4 3 3" xfId="16715"/>
    <cellStyle name="Обычный 2 2 19 2 4 3 3 2" xfId="16716"/>
    <cellStyle name="Обычный 2 2 19 2 4 3 3 2 2" xfId="16717"/>
    <cellStyle name="Обычный 2 2 19 2 4 3 3 2 2 2" xfId="16718"/>
    <cellStyle name="Обычный 2 2 19 2 4 3 3 2 3" xfId="16719"/>
    <cellStyle name="Обычный 2 2 19 2 4 3 3 3" xfId="16720"/>
    <cellStyle name="Обычный 2 2 19 2 4 3 3 3 2" xfId="16721"/>
    <cellStyle name="Обычный 2 2 19 2 4 3 3 4" xfId="16722"/>
    <cellStyle name="Обычный 2 2 19 2 4 3 4" xfId="16723"/>
    <cellStyle name="Обычный 2 2 19 2 4 3 4 2" xfId="16724"/>
    <cellStyle name="Обычный 2 2 19 2 4 3 4 2 2" xfId="16725"/>
    <cellStyle name="Обычный 2 2 19 2 4 3 4 3" xfId="16726"/>
    <cellStyle name="Обычный 2 2 19 2 4 3 5" xfId="16727"/>
    <cellStyle name="Обычный 2 2 19 2 4 3 5 2" xfId="16728"/>
    <cellStyle name="Обычный 2 2 19 2 4 3 6" xfId="16729"/>
    <cellStyle name="Обычный 2 2 19 2 4 4" xfId="16730"/>
    <cellStyle name="Обычный 2 2 19 2 4 4 2" xfId="16731"/>
    <cellStyle name="Обычный 2 2 19 2 4 4 2 2" xfId="16732"/>
    <cellStyle name="Обычный 2 2 19 2 4 4 2 2 2" xfId="16733"/>
    <cellStyle name="Обычный 2 2 19 2 4 4 2 2 2 2" xfId="16734"/>
    <cellStyle name="Обычный 2 2 19 2 4 4 2 2 2 2 2" xfId="16735"/>
    <cellStyle name="Обычный 2 2 19 2 4 4 2 2 2 3" xfId="16736"/>
    <cellStyle name="Обычный 2 2 19 2 4 4 2 2 3" xfId="16737"/>
    <cellStyle name="Обычный 2 2 19 2 4 4 2 2 3 2" xfId="16738"/>
    <cellStyle name="Обычный 2 2 19 2 4 4 2 2 4" xfId="16739"/>
    <cellStyle name="Обычный 2 2 19 2 4 4 2 3" xfId="16740"/>
    <cellStyle name="Обычный 2 2 19 2 4 4 2 3 2" xfId="16741"/>
    <cellStyle name="Обычный 2 2 19 2 4 4 2 3 2 2" xfId="16742"/>
    <cellStyle name="Обычный 2 2 19 2 4 4 2 3 3" xfId="16743"/>
    <cellStyle name="Обычный 2 2 19 2 4 4 2 4" xfId="16744"/>
    <cellStyle name="Обычный 2 2 19 2 4 4 2 4 2" xfId="16745"/>
    <cellStyle name="Обычный 2 2 19 2 4 4 2 5" xfId="16746"/>
    <cellStyle name="Обычный 2 2 19 2 4 4 3" xfId="16747"/>
    <cellStyle name="Обычный 2 2 19 2 4 4 3 2" xfId="16748"/>
    <cellStyle name="Обычный 2 2 19 2 4 4 3 2 2" xfId="16749"/>
    <cellStyle name="Обычный 2 2 19 2 4 4 3 2 2 2" xfId="16750"/>
    <cellStyle name="Обычный 2 2 19 2 4 4 3 2 3" xfId="16751"/>
    <cellStyle name="Обычный 2 2 19 2 4 4 3 3" xfId="16752"/>
    <cellStyle name="Обычный 2 2 19 2 4 4 3 3 2" xfId="16753"/>
    <cellStyle name="Обычный 2 2 19 2 4 4 3 4" xfId="16754"/>
    <cellStyle name="Обычный 2 2 19 2 4 4 4" xfId="16755"/>
    <cellStyle name="Обычный 2 2 19 2 4 4 4 2" xfId="16756"/>
    <cellStyle name="Обычный 2 2 19 2 4 4 4 2 2" xfId="16757"/>
    <cellStyle name="Обычный 2 2 19 2 4 4 4 3" xfId="16758"/>
    <cellStyle name="Обычный 2 2 19 2 4 4 5" xfId="16759"/>
    <cellStyle name="Обычный 2 2 19 2 4 4 5 2" xfId="16760"/>
    <cellStyle name="Обычный 2 2 19 2 4 4 6" xfId="16761"/>
    <cellStyle name="Обычный 2 2 19 2 4 5" xfId="16762"/>
    <cellStyle name="Обычный 2 2 19 2 4 5 2" xfId="16763"/>
    <cellStyle name="Обычный 2 2 19 2 4 5 2 2" xfId="16764"/>
    <cellStyle name="Обычный 2 2 19 2 4 5 2 2 2" xfId="16765"/>
    <cellStyle name="Обычный 2 2 19 2 4 5 2 2 2 2" xfId="16766"/>
    <cellStyle name="Обычный 2 2 19 2 4 5 2 2 2 2 2" xfId="16767"/>
    <cellStyle name="Обычный 2 2 19 2 4 5 2 2 2 3" xfId="16768"/>
    <cellStyle name="Обычный 2 2 19 2 4 5 2 2 3" xfId="16769"/>
    <cellStyle name="Обычный 2 2 19 2 4 5 2 2 3 2" xfId="16770"/>
    <cellStyle name="Обычный 2 2 19 2 4 5 2 2 4" xfId="16771"/>
    <cellStyle name="Обычный 2 2 19 2 4 5 2 3" xfId="16772"/>
    <cellStyle name="Обычный 2 2 19 2 4 5 2 3 2" xfId="16773"/>
    <cellStyle name="Обычный 2 2 19 2 4 5 2 3 2 2" xfId="16774"/>
    <cellStyle name="Обычный 2 2 19 2 4 5 2 3 3" xfId="16775"/>
    <cellStyle name="Обычный 2 2 19 2 4 5 2 4" xfId="16776"/>
    <cellStyle name="Обычный 2 2 19 2 4 5 2 4 2" xfId="16777"/>
    <cellStyle name="Обычный 2 2 19 2 4 5 2 5" xfId="16778"/>
    <cellStyle name="Обычный 2 2 19 2 4 5 3" xfId="16779"/>
    <cellStyle name="Обычный 2 2 19 2 4 5 3 2" xfId="16780"/>
    <cellStyle name="Обычный 2 2 19 2 4 5 3 2 2" xfId="16781"/>
    <cellStyle name="Обычный 2 2 19 2 4 5 3 2 2 2" xfId="16782"/>
    <cellStyle name="Обычный 2 2 19 2 4 5 3 2 3" xfId="16783"/>
    <cellStyle name="Обычный 2 2 19 2 4 5 3 3" xfId="16784"/>
    <cellStyle name="Обычный 2 2 19 2 4 5 3 3 2" xfId="16785"/>
    <cellStyle name="Обычный 2 2 19 2 4 5 3 4" xfId="16786"/>
    <cellStyle name="Обычный 2 2 19 2 4 5 4" xfId="16787"/>
    <cellStyle name="Обычный 2 2 19 2 4 5 4 2" xfId="16788"/>
    <cellStyle name="Обычный 2 2 19 2 4 5 4 2 2" xfId="16789"/>
    <cellStyle name="Обычный 2 2 19 2 4 5 4 3" xfId="16790"/>
    <cellStyle name="Обычный 2 2 19 2 4 5 5" xfId="16791"/>
    <cellStyle name="Обычный 2 2 19 2 4 5 5 2" xfId="16792"/>
    <cellStyle name="Обычный 2 2 19 2 4 5 6" xfId="16793"/>
    <cellStyle name="Обычный 2 2 19 2 4 6" xfId="16794"/>
    <cellStyle name="Обычный 2 2 19 2 4 6 2" xfId="16795"/>
    <cellStyle name="Обычный 2 2 19 2 4 6 2 2" xfId="16796"/>
    <cellStyle name="Обычный 2 2 19 2 4 6 2 2 2" xfId="16797"/>
    <cellStyle name="Обычный 2 2 19 2 4 6 2 2 2 2" xfId="16798"/>
    <cellStyle name="Обычный 2 2 19 2 4 6 2 2 3" xfId="16799"/>
    <cellStyle name="Обычный 2 2 19 2 4 6 2 3" xfId="16800"/>
    <cellStyle name="Обычный 2 2 19 2 4 6 2 3 2" xfId="16801"/>
    <cellStyle name="Обычный 2 2 19 2 4 6 2 4" xfId="16802"/>
    <cellStyle name="Обычный 2 2 19 2 4 6 3" xfId="16803"/>
    <cellStyle name="Обычный 2 2 19 2 4 6 3 2" xfId="16804"/>
    <cellStyle name="Обычный 2 2 19 2 4 6 3 2 2" xfId="16805"/>
    <cellStyle name="Обычный 2 2 19 2 4 6 3 3" xfId="16806"/>
    <cellStyle name="Обычный 2 2 19 2 4 6 4" xfId="16807"/>
    <cellStyle name="Обычный 2 2 19 2 4 6 4 2" xfId="16808"/>
    <cellStyle name="Обычный 2 2 19 2 4 6 5" xfId="16809"/>
    <cellStyle name="Обычный 2 2 19 2 4 7" xfId="16810"/>
    <cellStyle name="Обычный 2 2 19 2 4 7 2" xfId="16811"/>
    <cellStyle name="Обычный 2 2 19 2 4 7 2 2" xfId="16812"/>
    <cellStyle name="Обычный 2 2 19 2 4 7 2 2 2" xfId="16813"/>
    <cellStyle name="Обычный 2 2 19 2 4 7 2 3" xfId="16814"/>
    <cellStyle name="Обычный 2 2 19 2 4 7 3" xfId="16815"/>
    <cellStyle name="Обычный 2 2 19 2 4 7 3 2" xfId="16816"/>
    <cellStyle name="Обычный 2 2 19 2 4 7 4" xfId="16817"/>
    <cellStyle name="Обычный 2 2 19 2 4 8" xfId="16818"/>
    <cellStyle name="Обычный 2 2 19 2 4 8 2" xfId="16819"/>
    <cellStyle name="Обычный 2 2 19 2 4 8 2 2" xfId="16820"/>
    <cellStyle name="Обычный 2 2 19 2 4 8 3" xfId="16821"/>
    <cellStyle name="Обычный 2 2 19 2 4 9" xfId="16822"/>
    <cellStyle name="Обычный 2 2 19 2 4 9 2" xfId="16823"/>
    <cellStyle name="Обычный 2 2 19 2 5" xfId="16824"/>
    <cellStyle name="Обычный 2 2 19 2 5 2" xfId="16825"/>
    <cellStyle name="Обычный 2 2 19 2 5 2 2" xfId="16826"/>
    <cellStyle name="Обычный 2 2 19 2 5 2 2 2" xfId="16827"/>
    <cellStyle name="Обычный 2 2 19 2 5 2 2 2 2" xfId="16828"/>
    <cellStyle name="Обычный 2 2 19 2 5 2 2 2 2 2" xfId="16829"/>
    <cellStyle name="Обычный 2 2 19 2 5 2 2 2 3" xfId="16830"/>
    <cellStyle name="Обычный 2 2 19 2 5 2 2 3" xfId="16831"/>
    <cellStyle name="Обычный 2 2 19 2 5 2 2 3 2" xfId="16832"/>
    <cellStyle name="Обычный 2 2 19 2 5 2 2 4" xfId="16833"/>
    <cellStyle name="Обычный 2 2 19 2 5 2 3" xfId="16834"/>
    <cellStyle name="Обычный 2 2 19 2 5 2 3 2" xfId="16835"/>
    <cellStyle name="Обычный 2 2 19 2 5 2 3 2 2" xfId="16836"/>
    <cellStyle name="Обычный 2 2 19 2 5 2 3 3" xfId="16837"/>
    <cellStyle name="Обычный 2 2 19 2 5 2 4" xfId="16838"/>
    <cellStyle name="Обычный 2 2 19 2 5 2 4 2" xfId="16839"/>
    <cellStyle name="Обычный 2 2 19 2 5 2 5" xfId="16840"/>
    <cellStyle name="Обычный 2 2 19 2 5 3" xfId="16841"/>
    <cellStyle name="Обычный 2 2 19 2 5 3 2" xfId="16842"/>
    <cellStyle name="Обычный 2 2 19 2 5 3 2 2" xfId="16843"/>
    <cellStyle name="Обычный 2 2 19 2 5 3 2 2 2" xfId="16844"/>
    <cellStyle name="Обычный 2 2 19 2 5 3 2 3" xfId="16845"/>
    <cellStyle name="Обычный 2 2 19 2 5 3 3" xfId="16846"/>
    <cellStyle name="Обычный 2 2 19 2 5 3 3 2" xfId="16847"/>
    <cellStyle name="Обычный 2 2 19 2 5 3 4" xfId="16848"/>
    <cellStyle name="Обычный 2 2 19 2 5 4" xfId="16849"/>
    <cellStyle name="Обычный 2 2 19 2 5 4 2" xfId="16850"/>
    <cellStyle name="Обычный 2 2 19 2 5 4 2 2" xfId="16851"/>
    <cellStyle name="Обычный 2 2 19 2 5 4 3" xfId="16852"/>
    <cellStyle name="Обычный 2 2 19 2 5 5" xfId="16853"/>
    <cellStyle name="Обычный 2 2 19 2 5 5 2" xfId="16854"/>
    <cellStyle name="Обычный 2 2 19 2 5 6" xfId="16855"/>
    <cellStyle name="Обычный 2 2 19 2 6" xfId="16856"/>
    <cellStyle name="Обычный 2 2 19 2 6 2" xfId="16857"/>
    <cellStyle name="Обычный 2 2 19 2 6 2 2" xfId="16858"/>
    <cellStyle name="Обычный 2 2 19 2 6 2 2 2" xfId="16859"/>
    <cellStyle name="Обычный 2 2 19 2 6 2 2 2 2" xfId="16860"/>
    <cellStyle name="Обычный 2 2 19 2 6 2 2 2 2 2" xfId="16861"/>
    <cellStyle name="Обычный 2 2 19 2 6 2 2 2 3" xfId="16862"/>
    <cellStyle name="Обычный 2 2 19 2 6 2 2 3" xfId="16863"/>
    <cellStyle name="Обычный 2 2 19 2 6 2 2 3 2" xfId="16864"/>
    <cellStyle name="Обычный 2 2 19 2 6 2 2 4" xfId="16865"/>
    <cellStyle name="Обычный 2 2 19 2 6 2 3" xfId="16866"/>
    <cellStyle name="Обычный 2 2 19 2 6 2 3 2" xfId="16867"/>
    <cellStyle name="Обычный 2 2 19 2 6 2 3 2 2" xfId="16868"/>
    <cellStyle name="Обычный 2 2 19 2 6 2 3 3" xfId="16869"/>
    <cellStyle name="Обычный 2 2 19 2 6 2 4" xfId="16870"/>
    <cellStyle name="Обычный 2 2 19 2 6 2 4 2" xfId="16871"/>
    <cellStyle name="Обычный 2 2 19 2 6 2 5" xfId="16872"/>
    <cellStyle name="Обычный 2 2 19 2 6 3" xfId="16873"/>
    <cellStyle name="Обычный 2 2 19 2 6 3 2" xfId="16874"/>
    <cellStyle name="Обычный 2 2 19 2 6 3 2 2" xfId="16875"/>
    <cellStyle name="Обычный 2 2 19 2 6 3 2 2 2" xfId="16876"/>
    <cellStyle name="Обычный 2 2 19 2 6 3 2 3" xfId="16877"/>
    <cellStyle name="Обычный 2 2 19 2 6 3 3" xfId="16878"/>
    <cellStyle name="Обычный 2 2 19 2 6 3 3 2" xfId="16879"/>
    <cellStyle name="Обычный 2 2 19 2 6 3 4" xfId="16880"/>
    <cellStyle name="Обычный 2 2 19 2 6 4" xfId="16881"/>
    <cellStyle name="Обычный 2 2 19 2 6 4 2" xfId="16882"/>
    <cellStyle name="Обычный 2 2 19 2 6 4 2 2" xfId="16883"/>
    <cellStyle name="Обычный 2 2 19 2 6 4 3" xfId="16884"/>
    <cellStyle name="Обычный 2 2 19 2 6 5" xfId="16885"/>
    <cellStyle name="Обычный 2 2 19 2 6 5 2" xfId="16886"/>
    <cellStyle name="Обычный 2 2 19 2 6 6" xfId="16887"/>
    <cellStyle name="Обычный 2 2 19 2 7" xfId="16888"/>
    <cellStyle name="Обычный 2 2 19 2 7 2" xfId="16889"/>
    <cellStyle name="Обычный 2 2 19 2 7 2 2" xfId="16890"/>
    <cellStyle name="Обычный 2 2 19 2 7 2 2 2" xfId="16891"/>
    <cellStyle name="Обычный 2 2 19 2 7 2 2 2 2" xfId="16892"/>
    <cellStyle name="Обычный 2 2 19 2 7 2 2 2 2 2" xfId="16893"/>
    <cellStyle name="Обычный 2 2 19 2 7 2 2 2 3" xfId="16894"/>
    <cellStyle name="Обычный 2 2 19 2 7 2 2 3" xfId="16895"/>
    <cellStyle name="Обычный 2 2 19 2 7 2 2 3 2" xfId="16896"/>
    <cellStyle name="Обычный 2 2 19 2 7 2 2 4" xfId="16897"/>
    <cellStyle name="Обычный 2 2 19 2 7 2 3" xfId="16898"/>
    <cellStyle name="Обычный 2 2 19 2 7 2 3 2" xfId="16899"/>
    <cellStyle name="Обычный 2 2 19 2 7 2 3 2 2" xfId="16900"/>
    <cellStyle name="Обычный 2 2 19 2 7 2 3 3" xfId="16901"/>
    <cellStyle name="Обычный 2 2 19 2 7 2 4" xfId="16902"/>
    <cellStyle name="Обычный 2 2 19 2 7 2 4 2" xfId="16903"/>
    <cellStyle name="Обычный 2 2 19 2 7 2 5" xfId="16904"/>
    <cellStyle name="Обычный 2 2 19 2 7 3" xfId="16905"/>
    <cellStyle name="Обычный 2 2 19 2 7 3 2" xfId="16906"/>
    <cellStyle name="Обычный 2 2 19 2 7 3 2 2" xfId="16907"/>
    <cellStyle name="Обычный 2 2 19 2 7 3 2 2 2" xfId="16908"/>
    <cellStyle name="Обычный 2 2 19 2 7 3 2 3" xfId="16909"/>
    <cellStyle name="Обычный 2 2 19 2 7 3 3" xfId="16910"/>
    <cellStyle name="Обычный 2 2 19 2 7 3 3 2" xfId="16911"/>
    <cellStyle name="Обычный 2 2 19 2 7 3 4" xfId="16912"/>
    <cellStyle name="Обычный 2 2 19 2 7 4" xfId="16913"/>
    <cellStyle name="Обычный 2 2 19 2 7 4 2" xfId="16914"/>
    <cellStyle name="Обычный 2 2 19 2 7 4 2 2" xfId="16915"/>
    <cellStyle name="Обычный 2 2 19 2 7 4 3" xfId="16916"/>
    <cellStyle name="Обычный 2 2 19 2 7 5" xfId="16917"/>
    <cellStyle name="Обычный 2 2 19 2 7 5 2" xfId="16918"/>
    <cellStyle name="Обычный 2 2 19 2 7 6" xfId="16919"/>
    <cellStyle name="Обычный 2 2 19 2 8" xfId="16920"/>
    <cellStyle name="Обычный 2 2 19 2 8 2" xfId="16921"/>
    <cellStyle name="Обычный 2 2 19 2 8 2 2" xfId="16922"/>
    <cellStyle name="Обычный 2 2 19 2 8 2 2 2" xfId="16923"/>
    <cellStyle name="Обычный 2 2 19 2 8 2 2 2 2" xfId="16924"/>
    <cellStyle name="Обычный 2 2 19 2 8 2 2 2 2 2" xfId="16925"/>
    <cellStyle name="Обычный 2 2 19 2 8 2 2 2 3" xfId="16926"/>
    <cellStyle name="Обычный 2 2 19 2 8 2 2 3" xfId="16927"/>
    <cellStyle name="Обычный 2 2 19 2 8 2 2 3 2" xfId="16928"/>
    <cellStyle name="Обычный 2 2 19 2 8 2 2 4" xfId="16929"/>
    <cellStyle name="Обычный 2 2 19 2 8 2 3" xfId="16930"/>
    <cellStyle name="Обычный 2 2 19 2 8 2 3 2" xfId="16931"/>
    <cellStyle name="Обычный 2 2 19 2 8 2 3 2 2" xfId="16932"/>
    <cellStyle name="Обычный 2 2 19 2 8 2 3 3" xfId="16933"/>
    <cellStyle name="Обычный 2 2 19 2 8 2 4" xfId="16934"/>
    <cellStyle name="Обычный 2 2 19 2 8 2 4 2" xfId="16935"/>
    <cellStyle name="Обычный 2 2 19 2 8 2 5" xfId="16936"/>
    <cellStyle name="Обычный 2 2 19 2 8 3" xfId="16937"/>
    <cellStyle name="Обычный 2 2 19 2 8 3 2" xfId="16938"/>
    <cellStyle name="Обычный 2 2 19 2 8 3 2 2" xfId="16939"/>
    <cellStyle name="Обычный 2 2 19 2 8 3 2 2 2" xfId="16940"/>
    <cellStyle name="Обычный 2 2 19 2 8 3 2 3" xfId="16941"/>
    <cellStyle name="Обычный 2 2 19 2 8 3 3" xfId="16942"/>
    <cellStyle name="Обычный 2 2 19 2 8 3 3 2" xfId="16943"/>
    <cellStyle name="Обычный 2 2 19 2 8 3 4" xfId="16944"/>
    <cellStyle name="Обычный 2 2 19 2 8 4" xfId="16945"/>
    <cellStyle name="Обычный 2 2 19 2 8 4 2" xfId="16946"/>
    <cellStyle name="Обычный 2 2 19 2 8 4 2 2" xfId="16947"/>
    <cellStyle name="Обычный 2 2 19 2 8 4 3" xfId="16948"/>
    <cellStyle name="Обычный 2 2 19 2 8 5" xfId="16949"/>
    <cellStyle name="Обычный 2 2 19 2 8 5 2" xfId="16950"/>
    <cellStyle name="Обычный 2 2 19 2 8 6" xfId="16951"/>
    <cellStyle name="Обычный 2 2 19 2 9" xfId="16952"/>
    <cellStyle name="Обычный 2 2 19 2 9 2" xfId="16953"/>
    <cellStyle name="Обычный 2 2 19 2 9 2 2" xfId="16954"/>
    <cellStyle name="Обычный 2 2 19 2 9 2 2 2" xfId="16955"/>
    <cellStyle name="Обычный 2 2 19 2 9 2 2 2 2" xfId="16956"/>
    <cellStyle name="Обычный 2 2 19 2 9 2 2 3" xfId="16957"/>
    <cellStyle name="Обычный 2 2 19 2 9 2 3" xfId="16958"/>
    <cellStyle name="Обычный 2 2 19 2 9 2 3 2" xfId="16959"/>
    <cellStyle name="Обычный 2 2 19 2 9 2 4" xfId="16960"/>
    <cellStyle name="Обычный 2 2 19 2 9 3" xfId="16961"/>
    <cellStyle name="Обычный 2 2 19 2 9 3 2" xfId="16962"/>
    <cellStyle name="Обычный 2 2 19 2 9 3 2 2" xfId="16963"/>
    <cellStyle name="Обычный 2 2 19 2 9 3 3" xfId="16964"/>
    <cellStyle name="Обычный 2 2 19 2 9 4" xfId="16965"/>
    <cellStyle name="Обычный 2 2 19 2 9 4 2" xfId="16966"/>
    <cellStyle name="Обычный 2 2 19 2 9 5" xfId="16967"/>
    <cellStyle name="Обычный 2 2 19 3" xfId="16968"/>
    <cellStyle name="Обычный 2 2 19 3 10" xfId="16969"/>
    <cellStyle name="Обычный 2 2 19 3 10 2" xfId="16970"/>
    <cellStyle name="Обычный 2 2 19 3 11" xfId="16971"/>
    <cellStyle name="Обычный 2 2 19 3 2" xfId="16972"/>
    <cellStyle name="Обычный 2 2 19 3 2 10" xfId="16973"/>
    <cellStyle name="Обычный 2 2 19 3 2 2" xfId="16974"/>
    <cellStyle name="Обычный 2 2 19 3 2 2 2" xfId="16975"/>
    <cellStyle name="Обычный 2 2 19 3 2 2 2 2" xfId="16976"/>
    <cellStyle name="Обычный 2 2 19 3 2 2 2 2 2" xfId="16977"/>
    <cellStyle name="Обычный 2 2 19 3 2 2 2 2 2 2" xfId="16978"/>
    <cellStyle name="Обычный 2 2 19 3 2 2 2 2 2 2 2" xfId="16979"/>
    <cellStyle name="Обычный 2 2 19 3 2 2 2 2 2 3" xfId="16980"/>
    <cellStyle name="Обычный 2 2 19 3 2 2 2 2 3" xfId="16981"/>
    <cellStyle name="Обычный 2 2 19 3 2 2 2 2 3 2" xfId="16982"/>
    <cellStyle name="Обычный 2 2 19 3 2 2 2 2 4" xfId="16983"/>
    <cellStyle name="Обычный 2 2 19 3 2 2 2 3" xfId="16984"/>
    <cellStyle name="Обычный 2 2 19 3 2 2 2 3 2" xfId="16985"/>
    <cellStyle name="Обычный 2 2 19 3 2 2 2 3 2 2" xfId="16986"/>
    <cellStyle name="Обычный 2 2 19 3 2 2 2 3 3" xfId="16987"/>
    <cellStyle name="Обычный 2 2 19 3 2 2 2 4" xfId="16988"/>
    <cellStyle name="Обычный 2 2 19 3 2 2 2 4 2" xfId="16989"/>
    <cellStyle name="Обычный 2 2 19 3 2 2 2 5" xfId="16990"/>
    <cellStyle name="Обычный 2 2 19 3 2 2 3" xfId="16991"/>
    <cellStyle name="Обычный 2 2 19 3 2 2 3 2" xfId="16992"/>
    <cellStyle name="Обычный 2 2 19 3 2 2 3 2 2" xfId="16993"/>
    <cellStyle name="Обычный 2 2 19 3 2 2 3 2 2 2" xfId="16994"/>
    <cellStyle name="Обычный 2 2 19 3 2 2 3 2 3" xfId="16995"/>
    <cellStyle name="Обычный 2 2 19 3 2 2 3 3" xfId="16996"/>
    <cellStyle name="Обычный 2 2 19 3 2 2 3 3 2" xfId="16997"/>
    <cellStyle name="Обычный 2 2 19 3 2 2 3 4" xfId="16998"/>
    <cellStyle name="Обычный 2 2 19 3 2 2 4" xfId="16999"/>
    <cellStyle name="Обычный 2 2 19 3 2 2 4 2" xfId="17000"/>
    <cellStyle name="Обычный 2 2 19 3 2 2 4 2 2" xfId="17001"/>
    <cellStyle name="Обычный 2 2 19 3 2 2 4 3" xfId="17002"/>
    <cellStyle name="Обычный 2 2 19 3 2 2 5" xfId="17003"/>
    <cellStyle name="Обычный 2 2 19 3 2 2 5 2" xfId="17004"/>
    <cellStyle name="Обычный 2 2 19 3 2 2 6" xfId="17005"/>
    <cellStyle name="Обычный 2 2 19 3 2 3" xfId="17006"/>
    <cellStyle name="Обычный 2 2 19 3 2 3 2" xfId="17007"/>
    <cellStyle name="Обычный 2 2 19 3 2 3 2 2" xfId="17008"/>
    <cellStyle name="Обычный 2 2 19 3 2 3 2 2 2" xfId="17009"/>
    <cellStyle name="Обычный 2 2 19 3 2 3 2 2 2 2" xfId="17010"/>
    <cellStyle name="Обычный 2 2 19 3 2 3 2 2 2 2 2" xfId="17011"/>
    <cellStyle name="Обычный 2 2 19 3 2 3 2 2 2 3" xfId="17012"/>
    <cellStyle name="Обычный 2 2 19 3 2 3 2 2 3" xfId="17013"/>
    <cellStyle name="Обычный 2 2 19 3 2 3 2 2 3 2" xfId="17014"/>
    <cellStyle name="Обычный 2 2 19 3 2 3 2 2 4" xfId="17015"/>
    <cellStyle name="Обычный 2 2 19 3 2 3 2 3" xfId="17016"/>
    <cellStyle name="Обычный 2 2 19 3 2 3 2 3 2" xfId="17017"/>
    <cellStyle name="Обычный 2 2 19 3 2 3 2 3 2 2" xfId="17018"/>
    <cellStyle name="Обычный 2 2 19 3 2 3 2 3 3" xfId="17019"/>
    <cellStyle name="Обычный 2 2 19 3 2 3 2 4" xfId="17020"/>
    <cellStyle name="Обычный 2 2 19 3 2 3 2 4 2" xfId="17021"/>
    <cellStyle name="Обычный 2 2 19 3 2 3 2 5" xfId="17022"/>
    <cellStyle name="Обычный 2 2 19 3 2 3 3" xfId="17023"/>
    <cellStyle name="Обычный 2 2 19 3 2 3 3 2" xfId="17024"/>
    <cellStyle name="Обычный 2 2 19 3 2 3 3 2 2" xfId="17025"/>
    <cellStyle name="Обычный 2 2 19 3 2 3 3 2 2 2" xfId="17026"/>
    <cellStyle name="Обычный 2 2 19 3 2 3 3 2 3" xfId="17027"/>
    <cellStyle name="Обычный 2 2 19 3 2 3 3 3" xfId="17028"/>
    <cellStyle name="Обычный 2 2 19 3 2 3 3 3 2" xfId="17029"/>
    <cellStyle name="Обычный 2 2 19 3 2 3 3 4" xfId="17030"/>
    <cellStyle name="Обычный 2 2 19 3 2 3 4" xfId="17031"/>
    <cellStyle name="Обычный 2 2 19 3 2 3 4 2" xfId="17032"/>
    <cellStyle name="Обычный 2 2 19 3 2 3 4 2 2" xfId="17033"/>
    <cellStyle name="Обычный 2 2 19 3 2 3 4 3" xfId="17034"/>
    <cellStyle name="Обычный 2 2 19 3 2 3 5" xfId="17035"/>
    <cellStyle name="Обычный 2 2 19 3 2 3 5 2" xfId="17036"/>
    <cellStyle name="Обычный 2 2 19 3 2 3 6" xfId="17037"/>
    <cellStyle name="Обычный 2 2 19 3 2 4" xfId="17038"/>
    <cellStyle name="Обычный 2 2 19 3 2 4 2" xfId="17039"/>
    <cellStyle name="Обычный 2 2 19 3 2 4 2 2" xfId="17040"/>
    <cellStyle name="Обычный 2 2 19 3 2 4 2 2 2" xfId="17041"/>
    <cellStyle name="Обычный 2 2 19 3 2 4 2 2 2 2" xfId="17042"/>
    <cellStyle name="Обычный 2 2 19 3 2 4 2 2 2 2 2" xfId="17043"/>
    <cellStyle name="Обычный 2 2 19 3 2 4 2 2 2 3" xfId="17044"/>
    <cellStyle name="Обычный 2 2 19 3 2 4 2 2 3" xfId="17045"/>
    <cellStyle name="Обычный 2 2 19 3 2 4 2 2 3 2" xfId="17046"/>
    <cellStyle name="Обычный 2 2 19 3 2 4 2 2 4" xfId="17047"/>
    <cellStyle name="Обычный 2 2 19 3 2 4 2 3" xfId="17048"/>
    <cellStyle name="Обычный 2 2 19 3 2 4 2 3 2" xfId="17049"/>
    <cellStyle name="Обычный 2 2 19 3 2 4 2 3 2 2" xfId="17050"/>
    <cellStyle name="Обычный 2 2 19 3 2 4 2 3 3" xfId="17051"/>
    <cellStyle name="Обычный 2 2 19 3 2 4 2 4" xfId="17052"/>
    <cellStyle name="Обычный 2 2 19 3 2 4 2 4 2" xfId="17053"/>
    <cellStyle name="Обычный 2 2 19 3 2 4 2 5" xfId="17054"/>
    <cellStyle name="Обычный 2 2 19 3 2 4 3" xfId="17055"/>
    <cellStyle name="Обычный 2 2 19 3 2 4 3 2" xfId="17056"/>
    <cellStyle name="Обычный 2 2 19 3 2 4 3 2 2" xfId="17057"/>
    <cellStyle name="Обычный 2 2 19 3 2 4 3 2 2 2" xfId="17058"/>
    <cellStyle name="Обычный 2 2 19 3 2 4 3 2 3" xfId="17059"/>
    <cellStyle name="Обычный 2 2 19 3 2 4 3 3" xfId="17060"/>
    <cellStyle name="Обычный 2 2 19 3 2 4 3 3 2" xfId="17061"/>
    <cellStyle name="Обычный 2 2 19 3 2 4 3 4" xfId="17062"/>
    <cellStyle name="Обычный 2 2 19 3 2 4 4" xfId="17063"/>
    <cellStyle name="Обычный 2 2 19 3 2 4 4 2" xfId="17064"/>
    <cellStyle name="Обычный 2 2 19 3 2 4 4 2 2" xfId="17065"/>
    <cellStyle name="Обычный 2 2 19 3 2 4 4 3" xfId="17066"/>
    <cellStyle name="Обычный 2 2 19 3 2 4 5" xfId="17067"/>
    <cellStyle name="Обычный 2 2 19 3 2 4 5 2" xfId="17068"/>
    <cellStyle name="Обычный 2 2 19 3 2 4 6" xfId="17069"/>
    <cellStyle name="Обычный 2 2 19 3 2 5" xfId="17070"/>
    <cellStyle name="Обычный 2 2 19 3 2 5 2" xfId="17071"/>
    <cellStyle name="Обычный 2 2 19 3 2 5 2 2" xfId="17072"/>
    <cellStyle name="Обычный 2 2 19 3 2 5 2 2 2" xfId="17073"/>
    <cellStyle name="Обычный 2 2 19 3 2 5 2 2 2 2" xfId="17074"/>
    <cellStyle name="Обычный 2 2 19 3 2 5 2 2 2 2 2" xfId="17075"/>
    <cellStyle name="Обычный 2 2 19 3 2 5 2 2 2 3" xfId="17076"/>
    <cellStyle name="Обычный 2 2 19 3 2 5 2 2 3" xfId="17077"/>
    <cellStyle name="Обычный 2 2 19 3 2 5 2 2 3 2" xfId="17078"/>
    <cellStyle name="Обычный 2 2 19 3 2 5 2 2 4" xfId="17079"/>
    <cellStyle name="Обычный 2 2 19 3 2 5 2 3" xfId="17080"/>
    <cellStyle name="Обычный 2 2 19 3 2 5 2 3 2" xfId="17081"/>
    <cellStyle name="Обычный 2 2 19 3 2 5 2 3 2 2" xfId="17082"/>
    <cellStyle name="Обычный 2 2 19 3 2 5 2 3 3" xfId="17083"/>
    <cellStyle name="Обычный 2 2 19 3 2 5 2 4" xfId="17084"/>
    <cellStyle name="Обычный 2 2 19 3 2 5 2 4 2" xfId="17085"/>
    <cellStyle name="Обычный 2 2 19 3 2 5 2 5" xfId="17086"/>
    <cellStyle name="Обычный 2 2 19 3 2 5 3" xfId="17087"/>
    <cellStyle name="Обычный 2 2 19 3 2 5 3 2" xfId="17088"/>
    <cellStyle name="Обычный 2 2 19 3 2 5 3 2 2" xfId="17089"/>
    <cellStyle name="Обычный 2 2 19 3 2 5 3 2 2 2" xfId="17090"/>
    <cellStyle name="Обычный 2 2 19 3 2 5 3 2 3" xfId="17091"/>
    <cellStyle name="Обычный 2 2 19 3 2 5 3 3" xfId="17092"/>
    <cellStyle name="Обычный 2 2 19 3 2 5 3 3 2" xfId="17093"/>
    <cellStyle name="Обычный 2 2 19 3 2 5 3 4" xfId="17094"/>
    <cellStyle name="Обычный 2 2 19 3 2 5 4" xfId="17095"/>
    <cellStyle name="Обычный 2 2 19 3 2 5 4 2" xfId="17096"/>
    <cellStyle name="Обычный 2 2 19 3 2 5 4 2 2" xfId="17097"/>
    <cellStyle name="Обычный 2 2 19 3 2 5 4 3" xfId="17098"/>
    <cellStyle name="Обычный 2 2 19 3 2 5 5" xfId="17099"/>
    <cellStyle name="Обычный 2 2 19 3 2 5 5 2" xfId="17100"/>
    <cellStyle name="Обычный 2 2 19 3 2 5 6" xfId="17101"/>
    <cellStyle name="Обычный 2 2 19 3 2 6" xfId="17102"/>
    <cellStyle name="Обычный 2 2 19 3 2 6 2" xfId="17103"/>
    <cellStyle name="Обычный 2 2 19 3 2 6 2 2" xfId="17104"/>
    <cellStyle name="Обычный 2 2 19 3 2 6 2 2 2" xfId="17105"/>
    <cellStyle name="Обычный 2 2 19 3 2 6 2 2 2 2" xfId="17106"/>
    <cellStyle name="Обычный 2 2 19 3 2 6 2 2 3" xfId="17107"/>
    <cellStyle name="Обычный 2 2 19 3 2 6 2 3" xfId="17108"/>
    <cellStyle name="Обычный 2 2 19 3 2 6 2 3 2" xfId="17109"/>
    <cellStyle name="Обычный 2 2 19 3 2 6 2 4" xfId="17110"/>
    <cellStyle name="Обычный 2 2 19 3 2 6 3" xfId="17111"/>
    <cellStyle name="Обычный 2 2 19 3 2 6 3 2" xfId="17112"/>
    <cellStyle name="Обычный 2 2 19 3 2 6 3 2 2" xfId="17113"/>
    <cellStyle name="Обычный 2 2 19 3 2 6 3 3" xfId="17114"/>
    <cellStyle name="Обычный 2 2 19 3 2 6 4" xfId="17115"/>
    <cellStyle name="Обычный 2 2 19 3 2 6 4 2" xfId="17116"/>
    <cellStyle name="Обычный 2 2 19 3 2 6 5" xfId="17117"/>
    <cellStyle name="Обычный 2 2 19 3 2 7" xfId="17118"/>
    <cellStyle name="Обычный 2 2 19 3 2 7 2" xfId="17119"/>
    <cellStyle name="Обычный 2 2 19 3 2 7 2 2" xfId="17120"/>
    <cellStyle name="Обычный 2 2 19 3 2 7 2 2 2" xfId="17121"/>
    <cellStyle name="Обычный 2 2 19 3 2 7 2 3" xfId="17122"/>
    <cellStyle name="Обычный 2 2 19 3 2 7 3" xfId="17123"/>
    <cellStyle name="Обычный 2 2 19 3 2 7 3 2" xfId="17124"/>
    <cellStyle name="Обычный 2 2 19 3 2 7 4" xfId="17125"/>
    <cellStyle name="Обычный 2 2 19 3 2 8" xfId="17126"/>
    <cellStyle name="Обычный 2 2 19 3 2 8 2" xfId="17127"/>
    <cellStyle name="Обычный 2 2 19 3 2 8 2 2" xfId="17128"/>
    <cellStyle name="Обычный 2 2 19 3 2 8 3" xfId="17129"/>
    <cellStyle name="Обычный 2 2 19 3 2 9" xfId="17130"/>
    <cellStyle name="Обычный 2 2 19 3 2 9 2" xfId="17131"/>
    <cellStyle name="Обычный 2 2 19 3 3" xfId="17132"/>
    <cellStyle name="Обычный 2 2 19 3 3 2" xfId="17133"/>
    <cellStyle name="Обычный 2 2 19 3 3 2 2" xfId="17134"/>
    <cellStyle name="Обычный 2 2 19 3 3 2 2 2" xfId="17135"/>
    <cellStyle name="Обычный 2 2 19 3 3 2 2 2 2" xfId="17136"/>
    <cellStyle name="Обычный 2 2 19 3 3 2 2 2 2 2" xfId="17137"/>
    <cellStyle name="Обычный 2 2 19 3 3 2 2 2 3" xfId="17138"/>
    <cellStyle name="Обычный 2 2 19 3 3 2 2 3" xfId="17139"/>
    <cellStyle name="Обычный 2 2 19 3 3 2 2 3 2" xfId="17140"/>
    <cellStyle name="Обычный 2 2 19 3 3 2 2 4" xfId="17141"/>
    <cellStyle name="Обычный 2 2 19 3 3 2 3" xfId="17142"/>
    <cellStyle name="Обычный 2 2 19 3 3 2 3 2" xfId="17143"/>
    <cellStyle name="Обычный 2 2 19 3 3 2 3 2 2" xfId="17144"/>
    <cellStyle name="Обычный 2 2 19 3 3 2 3 3" xfId="17145"/>
    <cellStyle name="Обычный 2 2 19 3 3 2 4" xfId="17146"/>
    <cellStyle name="Обычный 2 2 19 3 3 2 4 2" xfId="17147"/>
    <cellStyle name="Обычный 2 2 19 3 3 2 5" xfId="17148"/>
    <cellStyle name="Обычный 2 2 19 3 3 3" xfId="17149"/>
    <cellStyle name="Обычный 2 2 19 3 3 3 2" xfId="17150"/>
    <cellStyle name="Обычный 2 2 19 3 3 3 2 2" xfId="17151"/>
    <cellStyle name="Обычный 2 2 19 3 3 3 2 2 2" xfId="17152"/>
    <cellStyle name="Обычный 2 2 19 3 3 3 2 3" xfId="17153"/>
    <cellStyle name="Обычный 2 2 19 3 3 3 3" xfId="17154"/>
    <cellStyle name="Обычный 2 2 19 3 3 3 3 2" xfId="17155"/>
    <cellStyle name="Обычный 2 2 19 3 3 3 4" xfId="17156"/>
    <cellStyle name="Обычный 2 2 19 3 3 4" xfId="17157"/>
    <cellStyle name="Обычный 2 2 19 3 3 4 2" xfId="17158"/>
    <cellStyle name="Обычный 2 2 19 3 3 4 2 2" xfId="17159"/>
    <cellStyle name="Обычный 2 2 19 3 3 4 3" xfId="17160"/>
    <cellStyle name="Обычный 2 2 19 3 3 5" xfId="17161"/>
    <cellStyle name="Обычный 2 2 19 3 3 5 2" xfId="17162"/>
    <cellStyle name="Обычный 2 2 19 3 3 6" xfId="17163"/>
    <cellStyle name="Обычный 2 2 19 3 4" xfId="17164"/>
    <cellStyle name="Обычный 2 2 19 3 4 2" xfId="17165"/>
    <cellStyle name="Обычный 2 2 19 3 4 2 2" xfId="17166"/>
    <cellStyle name="Обычный 2 2 19 3 4 2 2 2" xfId="17167"/>
    <cellStyle name="Обычный 2 2 19 3 4 2 2 2 2" xfId="17168"/>
    <cellStyle name="Обычный 2 2 19 3 4 2 2 2 2 2" xfId="17169"/>
    <cellStyle name="Обычный 2 2 19 3 4 2 2 2 3" xfId="17170"/>
    <cellStyle name="Обычный 2 2 19 3 4 2 2 3" xfId="17171"/>
    <cellStyle name="Обычный 2 2 19 3 4 2 2 3 2" xfId="17172"/>
    <cellStyle name="Обычный 2 2 19 3 4 2 2 4" xfId="17173"/>
    <cellStyle name="Обычный 2 2 19 3 4 2 3" xfId="17174"/>
    <cellStyle name="Обычный 2 2 19 3 4 2 3 2" xfId="17175"/>
    <cellStyle name="Обычный 2 2 19 3 4 2 3 2 2" xfId="17176"/>
    <cellStyle name="Обычный 2 2 19 3 4 2 3 3" xfId="17177"/>
    <cellStyle name="Обычный 2 2 19 3 4 2 4" xfId="17178"/>
    <cellStyle name="Обычный 2 2 19 3 4 2 4 2" xfId="17179"/>
    <cellStyle name="Обычный 2 2 19 3 4 2 5" xfId="17180"/>
    <cellStyle name="Обычный 2 2 19 3 4 3" xfId="17181"/>
    <cellStyle name="Обычный 2 2 19 3 4 3 2" xfId="17182"/>
    <cellStyle name="Обычный 2 2 19 3 4 3 2 2" xfId="17183"/>
    <cellStyle name="Обычный 2 2 19 3 4 3 2 2 2" xfId="17184"/>
    <cellStyle name="Обычный 2 2 19 3 4 3 2 3" xfId="17185"/>
    <cellStyle name="Обычный 2 2 19 3 4 3 3" xfId="17186"/>
    <cellStyle name="Обычный 2 2 19 3 4 3 3 2" xfId="17187"/>
    <cellStyle name="Обычный 2 2 19 3 4 3 4" xfId="17188"/>
    <cellStyle name="Обычный 2 2 19 3 4 4" xfId="17189"/>
    <cellStyle name="Обычный 2 2 19 3 4 4 2" xfId="17190"/>
    <cellStyle name="Обычный 2 2 19 3 4 4 2 2" xfId="17191"/>
    <cellStyle name="Обычный 2 2 19 3 4 4 3" xfId="17192"/>
    <cellStyle name="Обычный 2 2 19 3 4 5" xfId="17193"/>
    <cellStyle name="Обычный 2 2 19 3 4 5 2" xfId="17194"/>
    <cellStyle name="Обычный 2 2 19 3 4 6" xfId="17195"/>
    <cellStyle name="Обычный 2 2 19 3 5" xfId="17196"/>
    <cellStyle name="Обычный 2 2 19 3 5 2" xfId="17197"/>
    <cellStyle name="Обычный 2 2 19 3 5 2 2" xfId="17198"/>
    <cellStyle name="Обычный 2 2 19 3 5 2 2 2" xfId="17199"/>
    <cellStyle name="Обычный 2 2 19 3 5 2 2 2 2" xfId="17200"/>
    <cellStyle name="Обычный 2 2 19 3 5 2 2 2 2 2" xfId="17201"/>
    <cellStyle name="Обычный 2 2 19 3 5 2 2 2 3" xfId="17202"/>
    <cellStyle name="Обычный 2 2 19 3 5 2 2 3" xfId="17203"/>
    <cellStyle name="Обычный 2 2 19 3 5 2 2 3 2" xfId="17204"/>
    <cellStyle name="Обычный 2 2 19 3 5 2 2 4" xfId="17205"/>
    <cellStyle name="Обычный 2 2 19 3 5 2 3" xfId="17206"/>
    <cellStyle name="Обычный 2 2 19 3 5 2 3 2" xfId="17207"/>
    <cellStyle name="Обычный 2 2 19 3 5 2 3 2 2" xfId="17208"/>
    <cellStyle name="Обычный 2 2 19 3 5 2 3 3" xfId="17209"/>
    <cellStyle name="Обычный 2 2 19 3 5 2 4" xfId="17210"/>
    <cellStyle name="Обычный 2 2 19 3 5 2 4 2" xfId="17211"/>
    <cellStyle name="Обычный 2 2 19 3 5 2 5" xfId="17212"/>
    <cellStyle name="Обычный 2 2 19 3 5 3" xfId="17213"/>
    <cellStyle name="Обычный 2 2 19 3 5 3 2" xfId="17214"/>
    <cellStyle name="Обычный 2 2 19 3 5 3 2 2" xfId="17215"/>
    <cellStyle name="Обычный 2 2 19 3 5 3 2 2 2" xfId="17216"/>
    <cellStyle name="Обычный 2 2 19 3 5 3 2 3" xfId="17217"/>
    <cellStyle name="Обычный 2 2 19 3 5 3 3" xfId="17218"/>
    <cellStyle name="Обычный 2 2 19 3 5 3 3 2" xfId="17219"/>
    <cellStyle name="Обычный 2 2 19 3 5 3 4" xfId="17220"/>
    <cellStyle name="Обычный 2 2 19 3 5 4" xfId="17221"/>
    <cellStyle name="Обычный 2 2 19 3 5 4 2" xfId="17222"/>
    <cellStyle name="Обычный 2 2 19 3 5 4 2 2" xfId="17223"/>
    <cellStyle name="Обычный 2 2 19 3 5 4 3" xfId="17224"/>
    <cellStyle name="Обычный 2 2 19 3 5 5" xfId="17225"/>
    <cellStyle name="Обычный 2 2 19 3 5 5 2" xfId="17226"/>
    <cellStyle name="Обычный 2 2 19 3 5 6" xfId="17227"/>
    <cellStyle name="Обычный 2 2 19 3 6" xfId="17228"/>
    <cellStyle name="Обычный 2 2 19 3 6 2" xfId="17229"/>
    <cellStyle name="Обычный 2 2 19 3 6 2 2" xfId="17230"/>
    <cellStyle name="Обычный 2 2 19 3 6 2 2 2" xfId="17231"/>
    <cellStyle name="Обычный 2 2 19 3 6 2 2 2 2" xfId="17232"/>
    <cellStyle name="Обычный 2 2 19 3 6 2 2 2 2 2" xfId="17233"/>
    <cellStyle name="Обычный 2 2 19 3 6 2 2 2 3" xfId="17234"/>
    <cellStyle name="Обычный 2 2 19 3 6 2 2 3" xfId="17235"/>
    <cellStyle name="Обычный 2 2 19 3 6 2 2 3 2" xfId="17236"/>
    <cellStyle name="Обычный 2 2 19 3 6 2 2 4" xfId="17237"/>
    <cellStyle name="Обычный 2 2 19 3 6 2 3" xfId="17238"/>
    <cellStyle name="Обычный 2 2 19 3 6 2 3 2" xfId="17239"/>
    <cellStyle name="Обычный 2 2 19 3 6 2 3 2 2" xfId="17240"/>
    <cellStyle name="Обычный 2 2 19 3 6 2 3 3" xfId="17241"/>
    <cellStyle name="Обычный 2 2 19 3 6 2 4" xfId="17242"/>
    <cellStyle name="Обычный 2 2 19 3 6 2 4 2" xfId="17243"/>
    <cellStyle name="Обычный 2 2 19 3 6 2 5" xfId="17244"/>
    <cellStyle name="Обычный 2 2 19 3 6 3" xfId="17245"/>
    <cellStyle name="Обычный 2 2 19 3 6 3 2" xfId="17246"/>
    <cellStyle name="Обычный 2 2 19 3 6 3 2 2" xfId="17247"/>
    <cellStyle name="Обычный 2 2 19 3 6 3 2 2 2" xfId="17248"/>
    <cellStyle name="Обычный 2 2 19 3 6 3 2 3" xfId="17249"/>
    <cellStyle name="Обычный 2 2 19 3 6 3 3" xfId="17250"/>
    <cellStyle name="Обычный 2 2 19 3 6 3 3 2" xfId="17251"/>
    <cellStyle name="Обычный 2 2 19 3 6 3 4" xfId="17252"/>
    <cellStyle name="Обычный 2 2 19 3 6 4" xfId="17253"/>
    <cellStyle name="Обычный 2 2 19 3 6 4 2" xfId="17254"/>
    <cellStyle name="Обычный 2 2 19 3 6 4 2 2" xfId="17255"/>
    <cellStyle name="Обычный 2 2 19 3 6 4 3" xfId="17256"/>
    <cellStyle name="Обычный 2 2 19 3 6 5" xfId="17257"/>
    <cellStyle name="Обычный 2 2 19 3 6 5 2" xfId="17258"/>
    <cellStyle name="Обычный 2 2 19 3 6 6" xfId="17259"/>
    <cellStyle name="Обычный 2 2 19 3 7" xfId="17260"/>
    <cellStyle name="Обычный 2 2 19 3 7 2" xfId="17261"/>
    <cellStyle name="Обычный 2 2 19 3 7 2 2" xfId="17262"/>
    <cellStyle name="Обычный 2 2 19 3 7 2 2 2" xfId="17263"/>
    <cellStyle name="Обычный 2 2 19 3 7 2 2 2 2" xfId="17264"/>
    <cellStyle name="Обычный 2 2 19 3 7 2 2 3" xfId="17265"/>
    <cellStyle name="Обычный 2 2 19 3 7 2 3" xfId="17266"/>
    <cellStyle name="Обычный 2 2 19 3 7 2 3 2" xfId="17267"/>
    <cellStyle name="Обычный 2 2 19 3 7 2 4" xfId="17268"/>
    <cellStyle name="Обычный 2 2 19 3 7 3" xfId="17269"/>
    <cellStyle name="Обычный 2 2 19 3 7 3 2" xfId="17270"/>
    <cellStyle name="Обычный 2 2 19 3 7 3 2 2" xfId="17271"/>
    <cellStyle name="Обычный 2 2 19 3 7 3 3" xfId="17272"/>
    <cellStyle name="Обычный 2 2 19 3 7 4" xfId="17273"/>
    <cellStyle name="Обычный 2 2 19 3 7 4 2" xfId="17274"/>
    <cellStyle name="Обычный 2 2 19 3 7 5" xfId="17275"/>
    <cellStyle name="Обычный 2 2 19 3 8" xfId="17276"/>
    <cellStyle name="Обычный 2 2 19 3 8 2" xfId="17277"/>
    <cellStyle name="Обычный 2 2 19 3 8 2 2" xfId="17278"/>
    <cellStyle name="Обычный 2 2 19 3 8 2 2 2" xfId="17279"/>
    <cellStyle name="Обычный 2 2 19 3 8 2 3" xfId="17280"/>
    <cellStyle name="Обычный 2 2 19 3 8 3" xfId="17281"/>
    <cellStyle name="Обычный 2 2 19 3 8 3 2" xfId="17282"/>
    <cellStyle name="Обычный 2 2 19 3 8 4" xfId="17283"/>
    <cellStyle name="Обычный 2 2 19 3 9" xfId="17284"/>
    <cellStyle name="Обычный 2 2 19 3 9 2" xfId="17285"/>
    <cellStyle name="Обычный 2 2 19 3 9 2 2" xfId="17286"/>
    <cellStyle name="Обычный 2 2 19 3 9 3" xfId="17287"/>
    <cellStyle name="Обычный 2 2 19 4" xfId="17288"/>
    <cellStyle name="Обычный 2 2 19 4 10" xfId="17289"/>
    <cellStyle name="Обычный 2 2 19 4 2" xfId="17290"/>
    <cellStyle name="Обычный 2 2 19 4 2 2" xfId="17291"/>
    <cellStyle name="Обычный 2 2 19 4 2 2 2" xfId="17292"/>
    <cellStyle name="Обычный 2 2 19 4 2 2 2 2" xfId="17293"/>
    <cellStyle name="Обычный 2 2 19 4 2 2 2 2 2" xfId="17294"/>
    <cellStyle name="Обычный 2 2 19 4 2 2 2 2 2 2" xfId="17295"/>
    <cellStyle name="Обычный 2 2 19 4 2 2 2 2 3" xfId="17296"/>
    <cellStyle name="Обычный 2 2 19 4 2 2 2 3" xfId="17297"/>
    <cellStyle name="Обычный 2 2 19 4 2 2 2 3 2" xfId="17298"/>
    <cellStyle name="Обычный 2 2 19 4 2 2 2 4" xfId="17299"/>
    <cellStyle name="Обычный 2 2 19 4 2 2 3" xfId="17300"/>
    <cellStyle name="Обычный 2 2 19 4 2 2 3 2" xfId="17301"/>
    <cellStyle name="Обычный 2 2 19 4 2 2 3 2 2" xfId="17302"/>
    <cellStyle name="Обычный 2 2 19 4 2 2 3 3" xfId="17303"/>
    <cellStyle name="Обычный 2 2 19 4 2 2 4" xfId="17304"/>
    <cellStyle name="Обычный 2 2 19 4 2 2 4 2" xfId="17305"/>
    <cellStyle name="Обычный 2 2 19 4 2 2 5" xfId="17306"/>
    <cellStyle name="Обычный 2 2 19 4 2 3" xfId="17307"/>
    <cellStyle name="Обычный 2 2 19 4 2 3 2" xfId="17308"/>
    <cellStyle name="Обычный 2 2 19 4 2 3 2 2" xfId="17309"/>
    <cellStyle name="Обычный 2 2 19 4 2 3 2 2 2" xfId="17310"/>
    <cellStyle name="Обычный 2 2 19 4 2 3 2 3" xfId="17311"/>
    <cellStyle name="Обычный 2 2 19 4 2 3 3" xfId="17312"/>
    <cellStyle name="Обычный 2 2 19 4 2 3 3 2" xfId="17313"/>
    <cellStyle name="Обычный 2 2 19 4 2 3 4" xfId="17314"/>
    <cellStyle name="Обычный 2 2 19 4 2 4" xfId="17315"/>
    <cellStyle name="Обычный 2 2 19 4 2 4 2" xfId="17316"/>
    <cellStyle name="Обычный 2 2 19 4 2 4 2 2" xfId="17317"/>
    <cellStyle name="Обычный 2 2 19 4 2 4 3" xfId="17318"/>
    <cellStyle name="Обычный 2 2 19 4 2 5" xfId="17319"/>
    <cellStyle name="Обычный 2 2 19 4 2 5 2" xfId="17320"/>
    <cellStyle name="Обычный 2 2 19 4 2 6" xfId="17321"/>
    <cellStyle name="Обычный 2 2 19 4 3" xfId="17322"/>
    <cellStyle name="Обычный 2 2 19 4 3 2" xfId="17323"/>
    <cellStyle name="Обычный 2 2 19 4 3 2 2" xfId="17324"/>
    <cellStyle name="Обычный 2 2 19 4 3 2 2 2" xfId="17325"/>
    <cellStyle name="Обычный 2 2 19 4 3 2 2 2 2" xfId="17326"/>
    <cellStyle name="Обычный 2 2 19 4 3 2 2 2 2 2" xfId="17327"/>
    <cellStyle name="Обычный 2 2 19 4 3 2 2 2 3" xfId="17328"/>
    <cellStyle name="Обычный 2 2 19 4 3 2 2 3" xfId="17329"/>
    <cellStyle name="Обычный 2 2 19 4 3 2 2 3 2" xfId="17330"/>
    <cellStyle name="Обычный 2 2 19 4 3 2 2 4" xfId="17331"/>
    <cellStyle name="Обычный 2 2 19 4 3 2 3" xfId="17332"/>
    <cellStyle name="Обычный 2 2 19 4 3 2 3 2" xfId="17333"/>
    <cellStyle name="Обычный 2 2 19 4 3 2 3 2 2" xfId="17334"/>
    <cellStyle name="Обычный 2 2 19 4 3 2 3 3" xfId="17335"/>
    <cellStyle name="Обычный 2 2 19 4 3 2 4" xfId="17336"/>
    <cellStyle name="Обычный 2 2 19 4 3 2 4 2" xfId="17337"/>
    <cellStyle name="Обычный 2 2 19 4 3 2 5" xfId="17338"/>
    <cellStyle name="Обычный 2 2 19 4 3 3" xfId="17339"/>
    <cellStyle name="Обычный 2 2 19 4 3 3 2" xfId="17340"/>
    <cellStyle name="Обычный 2 2 19 4 3 3 2 2" xfId="17341"/>
    <cellStyle name="Обычный 2 2 19 4 3 3 2 2 2" xfId="17342"/>
    <cellStyle name="Обычный 2 2 19 4 3 3 2 3" xfId="17343"/>
    <cellStyle name="Обычный 2 2 19 4 3 3 3" xfId="17344"/>
    <cellStyle name="Обычный 2 2 19 4 3 3 3 2" xfId="17345"/>
    <cellStyle name="Обычный 2 2 19 4 3 3 4" xfId="17346"/>
    <cellStyle name="Обычный 2 2 19 4 3 4" xfId="17347"/>
    <cellStyle name="Обычный 2 2 19 4 3 4 2" xfId="17348"/>
    <cellStyle name="Обычный 2 2 19 4 3 4 2 2" xfId="17349"/>
    <cellStyle name="Обычный 2 2 19 4 3 4 3" xfId="17350"/>
    <cellStyle name="Обычный 2 2 19 4 3 5" xfId="17351"/>
    <cellStyle name="Обычный 2 2 19 4 3 5 2" xfId="17352"/>
    <cellStyle name="Обычный 2 2 19 4 3 6" xfId="17353"/>
    <cellStyle name="Обычный 2 2 19 4 4" xfId="17354"/>
    <cellStyle name="Обычный 2 2 19 4 4 2" xfId="17355"/>
    <cellStyle name="Обычный 2 2 19 4 4 2 2" xfId="17356"/>
    <cellStyle name="Обычный 2 2 19 4 4 2 2 2" xfId="17357"/>
    <cellStyle name="Обычный 2 2 19 4 4 2 2 2 2" xfId="17358"/>
    <cellStyle name="Обычный 2 2 19 4 4 2 2 2 2 2" xfId="17359"/>
    <cellStyle name="Обычный 2 2 19 4 4 2 2 2 3" xfId="17360"/>
    <cellStyle name="Обычный 2 2 19 4 4 2 2 3" xfId="17361"/>
    <cellStyle name="Обычный 2 2 19 4 4 2 2 3 2" xfId="17362"/>
    <cellStyle name="Обычный 2 2 19 4 4 2 2 4" xfId="17363"/>
    <cellStyle name="Обычный 2 2 19 4 4 2 3" xfId="17364"/>
    <cellStyle name="Обычный 2 2 19 4 4 2 3 2" xfId="17365"/>
    <cellStyle name="Обычный 2 2 19 4 4 2 3 2 2" xfId="17366"/>
    <cellStyle name="Обычный 2 2 19 4 4 2 3 3" xfId="17367"/>
    <cellStyle name="Обычный 2 2 19 4 4 2 4" xfId="17368"/>
    <cellStyle name="Обычный 2 2 19 4 4 2 4 2" xfId="17369"/>
    <cellStyle name="Обычный 2 2 19 4 4 2 5" xfId="17370"/>
    <cellStyle name="Обычный 2 2 19 4 4 3" xfId="17371"/>
    <cellStyle name="Обычный 2 2 19 4 4 3 2" xfId="17372"/>
    <cellStyle name="Обычный 2 2 19 4 4 3 2 2" xfId="17373"/>
    <cellStyle name="Обычный 2 2 19 4 4 3 2 2 2" xfId="17374"/>
    <cellStyle name="Обычный 2 2 19 4 4 3 2 3" xfId="17375"/>
    <cellStyle name="Обычный 2 2 19 4 4 3 3" xfId="17376"/>
    <cellStyle name="Обычный 2 2 19 4 4 3 3 2" xfId="17377"/>
    <cellStyle name="Обычный 2 2 19 4 4 3 4" xfId="17378"/>
    <cellStyle name="Обычный 2 2 19 4 4 4" xfId="17379"/>
    <cellStyle name="Обычный 2 2 19 4 4 4 2" xfId="17380"/>
    <cellStyle name="Обычный 2 2 19 4 4 4 2 2" xfId="17381"/>
    <cellStyle name="Обычный 2 2 19 4 4 4 3" xfId="17382"/>
    <cellStyle name="Обычный 2 2 19 4 4 5" xfId="17383"/>
    <cellStyle name="Обычный 2 2 19 4 4 5 2" xfId="17384"/>
    <cellStyle name="Обычный 2 2 19 4 4 6" xfId="17385"/>
    <cellStyle name="Обычный 2 2 19 4 5" xfId="17386"/>
    <cellStyle name="Обычный 2 2 19 4 5 2" xfId="17387"/>
    <cellStyle name="Обычный 2 2 19 4 5 2 2" xfId="17388"/>
    <cellStyle name="Обычный 2 2 19 4 5 2 2 2" xfId="17389"/>
    <cellStyle name="Обычный 2 2 19 4 5 2 2 2 2" xfId="17390"/>
    <cellStyle name="Обычный 2 2 19 4 5 2 2 2 2 2" xfId="17391"/>
    <cellStyle name="Обычный 2 2 19 4 5 2 2 2 3" xfId="17392"/>
    <cellStyle name="Обычный 2 2 19 4 5 2 2 3" xfId="17393"/>
    <cellStyle name="Обычный 2 2 19 4 5 2 2 3 2" xfId="17394"/>
    <cellStyle name="Обычный 2 2 19 4 5 2 2 4" xfId="17395"/>
    <cellStyle name="Обычный 2 2 19 4 5 2 3" xfId="17396"/>
    <cellStyle name="Обычный 2 2 19 4 5 2 3 2" xfId="17397"/>
    <cellStyle name="Обычный 2 2 19 4 5 2 3 2 2" xfId="17398"/>
    <cellStyle name="Обычный 2 2 19 4 5 2 3 3" xfId="17399"/>
    <cellStyle name="Обычный 2 2 19 4 5 2 4" xfId="17400"/>
    <cellStyle name="Обычный 2 2 19 4 5 2 4 2" xfId="17401"/>
    <cellStyle name="Обычный 2 2 19 4 5 2 5" xfId="17402"/>
    <cellStyle name="Обычный 2 2 19 4 5 3" xfId="17403"/>
    <cellStyle name="Обычный 2 2 19 4 5 3 2" xfId="17404"/>
    <cellStyle name="Обычный 2 2 19 4 5 3 2 2" xfId="17405"/>
    <cellStyle name="Обычный 2 2 19 4 5 3 2 2 2" xfId="17406"/>
    <cellStyle name="Обычный 2 2 19 4 5 3 2 3" xfId="17407"/>
    <cellStyle name="Обычный 2 2 19 4 5 3 3" xfId="17408"/>
    <cellStyle name="Обычный 2 2 19 4 5 3 3 2" xfId="17409"/>
    <cellStyle name="Обычный 2 2 19 4 5 3 4" xfId="17410"/>
    <cellStyle name="Обычный 2 2 19 4 5 4" xfId="17411"/>
    <cellStyle name="Обычный 2 2 19 4 5 4 2" xfId="17412"/>
    <cellStyle name="Обычный 2 2 19 4 5 4 2 2" xfId="17413"/>
    <cellStyle name="Обычный 2 2 19 4 5 4 3" xfId="17414"/>
    <cellStyle name="Обычный 2 2 19 4 5 5" xfId="17415"/>
    <cellStyle name="Обычный 2 2 19 4 5 5 2" xfId="17416"/>
    <cellStyle name="Обычный 2 2 19 4 5 6" xfId="17417"/>
    <cellStyle name="Обычный 2 2 19 4 6" xfId="17418"/>
    <cellStyle name="Обычный 2 2 19 4 6 2" xfId="17419"/>
    <cellStyle name="Обычный 2 2 19 4 6 2 2" xfId="17420"/>
    <cellStyle name="Обычный 2 2 19 4 6 2 2 2" xfId="17421"/>
    <cellStyle name="Обычный 2 2 19 4 6 2 2 2 2" xfId="17422"/>
    <cellStyle name="Обычный 2 2 19 4 6 2 2 3" xfId="17423"/>
    <cellStyle name="Обычный 2 2 19 4 6 2 3" xfId="17424"/>
    <cellStyle name="Обычный 2 2 19 4 6 2 3 2" xfId="17425"/>
    <cellStyle name="Обычный 2 2 19 4 6 2 4" xfId="17426"/>
    <cellStyle name="Обычный 2 2 19 4 6 3" xfId="17427"/>
    <cellStyle name="Обычный 2 2 19 4 6 3 2" xfId="17428"/>
    <cellStyle name="Обычный 2 2 19 4 6 3 2 2" xfId="17429"/>
    <cellStyle name="Обычный 2 2 19 4 6 3 3" xfId="17430"/>
    <cellStyle name="Обычный 2 2 19 4 6 4" xfId="17431"/>
    <cellStyle name="Обычный 2 2 19 4 6 4 2" xfId="17432"/>
    <cellStyle name="Обычный 2 2 19 4 6 5" xfId="17433"/>
    <cellStyle name="Обычный 2 2 19 4 7" xfId="17434"/>
    <cellStyle name="Обычный 2 2 19 4 7 2" xfId="17435"/>
    <cellStyle name="Обычный 2 2 19 4 7 2 2" xfId="17436"/>
    <cellStyle name="Обычный 2 2 19 4 7 2 2 2" xfId="17437"/>
    <cellStyle name="Обычный 2 2 19 4 7 2 3" xfId="17438"/>
    <cellStyle name="Обычный 2 2 19 4 7 3" xfId="17439"/>
    <cellStyle name="Обычный 2 2 19 4 7 3 2" xfId="17440"/>
    <cellStyle name="Обычный 2 2 19 4 7 4" xfId="17441"/>
    <cellStyle name="Обычный 2 2 19 4 8" xfId="17442"/>
    <cellStyle name="Обычный 2 2 19 4 8 2" xfId="17443"/>
    <cellStyle name="Обычный 2 2 19 4 8 2 2" xfId="17444"/>
    <cellStyle name="Обычный 2 2 19 4 8 3" xfId="17445"/>
    <cellStyle name="Обычный 2 2 19 4 9" xfId="17446"/>
    <cellStyle name="Обычный 2 2 19 4 9 2" xfId="17447"/>
    <cellStyle name="Обычный 2 2 19 5" xfId="17448"/>
    <cellStyle name="Обычный 2 2 19 5 10" xfId="17449"/>
    <cellStyle name="Обычный 2 2 19 5 2" xfId="17450"/>
    <cellStyle name="Обычный 2 2 19 5 2 2" xfId="17451"/>
    <cellStyle name="Обычный 2 2 19 5 2 2 2" xfId="17452"/>
    <cellStyle name="Обычный 2 2 19 5 2 2 2 2" xfId="17453"/>
    <cellStyle name="Обычный 2 2 19 5 2 2 2 2 2" xfId="17454"/>
    <cellStyle name="Обычный 2 2 19 5 2 2 2 2 2 2" xfId="17455"/>
    <cellStyle name="Обычный 2 2 19 5 2 2 2 2 3" xfId="17456"/>
    <cellStyle name="Обычный 2 2 19 5 2 2 2 3" xfId="17457"/>
    <cellStyle name="Обычный 2 2 19 5 2 2 2 3 2" xfId="17458"/>
    <cellStyle name="Обычный 2 2 19 5 2 2 2 4" xfId="17459"/>
    <cellStyle name="Обычный 2 2 19 5 2 2 3" xfId="17460"/>
    <cellStyle name="Обычный 2 2 19 5 2 2 3 2" xfId="17461"/>
    <cellStyle name="Обычный 2 2 19 5 2 2 3 2 2" xfId="17462"/>
    <cellStyle name="Обычный 2 2 19 5 2 2 3 3" xfId="17463"/>
    <cellStyle name="Обычный 2 2 19 5 2 2 4" xfId="17464"/>
    <cellStyle name="Обычный 2 2 19 5 2 2 4 2" xfId="17465"/>
    <cellStyle name="Обычный 2 2 19 5 2 2 5" xfId="17466"/>
    <cellStyle name="Обычный 2 2 19 5 2 3" xfId="17467"/>
    <cellStyle name="Обычный 2 2 19 5 2 3 2" xfId="17468"/>
    <cellStyle name="Обычный 2 2 19 5 2 3 2 2" xfId="17469"/>
    <cellStyle name="Обычный 2 2 19 5 2 3 2 2 2" xfId="17470"/>
    <cellStyle name="Обычный 2 2 19 5 2 3 2 3" xfId="17471"/>
    <cellStyle name="Обычный 2 2 19 5 2 3 3" xfId="17472"/>
    <cellStyle name="Обычный 2 2 19 5 2 3 3 2" xfId="17473"/>
    <cellStyle name="Обычный 2 2 19 5 2 3 4" xfId="17474"/>
    <cellStyle name="Обычный 2 2 19 5 2 4" xfId="17475"/>
    <cellStyle name="Обычный 2 2 19 5 2 4 2" xfId="17476"/>
    <cellStyle name="Обычный 2 2 19 5 2 4 2 2" xfId="17477"/>
    <cellStyle name="Обычный 2 2 19 5 2 4 3" xfId="17478"/>
    <cellStyle name="Обычный 2 2 19 5 2 5" xfId="17479"/>
    <cellStyle name="Обычный 2 2 19 5 2 5 2" xfId="17480"/>
    <cellStyle name="Обычный 2 2 19 5 2 6" xfId="17481"/>
    <cellStyle name="Обычный 2 2 19 5 3" xfId="17482"/>
    <cellStyle name="Обычный 2 2 19 5 3 2" xfId="17483"/>
    <cellStyle name="Обычный 2 2 19 5 3 2 2" xfId="17484"/>
    <cellStyle name="Обычный 2 2 19 5 3 2 2 2" xfId="17485"/>
    <cellStyle name="Обычный 2 2 19 5 3 2 2 2 2" xfId="17486"/>
    <cellStyle name="Обычный 2 2 19 5 3 2 2 2 2 2" xfId="17487"/>
    <cellStyle name="Обычный 2 2 19 5 3 2 2 2 3" xfId="17488"/>
    <cellStyle name="Обычный 2 2 19 5 3 2 2 3" xfId="17489"/>
    <cellStyle name="Обычный 2 2 19 5 3 2 2 3 2" xfId="17490"/>
    <cellStyle name="Обычный 2 2 19 5 3 2 2 4" xfId="17491"/>
    <cellStyle name="Обычный 2 2 19 5 3 2 3" xfId="17492"/>
    <cellStyle name="Обычный 2 2 19 5 3 2 3 2" xfId="17493"/>
    <cellStyle name="Обычный 2 2 19 5 3 2 3 2 2" xfId="17494"/>
    <cellStyle name="Обычный 2 2 19 5 3 2 3 3" xfId="17495"/>
    <cellStyle name="Обычный 2 2 19 5 3 2 4" xfId="17496"/>
    <cellStyle name="Обычный 2 2 19 5 3 2 4 2" xfId="17497"/>
    <cellStyle name="Обычный 2 2 19 5 3 2 5" xfId="17498"/>
    <cellStyle name="Обычный 2 2 19 5 3 3" xfId="17499"/>
    <cellStyle name="Обычный 2 2 19 5 3 3 2" xfId="17500"/>
    <cellStyle name="Обычный 2 2 19 5 3 3 2 2" xfId="17501"/>
    <cellStyle name="Обычный 2 2 19 5 3 3 2 2 2" xfId="17502"/>
    <cellStyle name="Обычный 2 2 19 5 3 3 2 3" xfId="17503"/>
    <cellStyle name="Обычный 2 2 19 5 3 3 3" xfId="17504"/>
    <cellStyle name="Обычный 2 2 19 5 3 3 3 2" xfId="17505"/>
    <cellStyle name="Обычный 2 2 19 5 3 3 4" xfId="17506"/>
    <cellStyle name="Обычный 2 2 19 5 3 4" xfId="17507"/>
    <cellStyle name="Обычный 2 2 19 5 3 4 2" xfId="17508"/>
    <cellStyle name="Обычный 2 2 19 5 3 4 2 2" xfId="17509"/>
    <cellStyle name="Обычный 2 2 19 5 3 4 3" xfId="17510"/>
    <cellStyle name="Обычный 2 2 19 5 3 5" xfId="17511"/>
    <cellStyle name="Обычный 2 2 19 5 3 5 2" xfId="17512"/>
    <cellStyle name="Обычный 2 2 19 5 3 6" xfId="17513"/>
    <cellStyle name="Обычный 2 2 19 5 4" xfId="17514"/>
    <cellStyle name="Обычный 2 2 19 5 4 2" xfId="17515"/>
    <cellStyle name="Обычный 2 2 19 5 4 2 2" xfId="17516"/>
    <cellStyle name="Обычный 2 2 19 5 4 2 2 2" xfId="17517"/>
    <cellStyle name="Обычный 2 2 19 5 4 2 2 2 2" xfId="17518"/>
    <cellStyle name="Обычный 2 2 19 5 4 2 2 2 2 2" xfId="17519"/>
    <cellStyle name="Обычный 2 2 19 5 4 2 2 2 3" xfId="17520"/>
    <cellStyle name="Обычный 2 2 19 5 4 2 2 3" xfId="17521"/>
    <cellStyle name="Обычный 2 2 19 5 4 2 2 3 2" xfId="17522"/>
    <cellStyle name="Обычный 2 2 19 5 4 2 2 4" xfId="17523"/>
    <cellStyle name="Обычный 2 2 19 5 4 2 3" xfId="17524"/>
    <cellStyle name="Обычный 2 2 19 5 4 2 3 2" xfId="17525"/>
    <cellStyle name="Обычный 2 2 19 5 4 2 3 2 2" xfId="17526"/>
    <cellStyle name="Обычный 2 2 19 5 4 2 3 3" xfId="17527"/>
    <cellStyle name="Обычный 2 2 19 5 4 2 4" xfId="17528"/>
    <cellStyle name="Обычный 2 2 19 5 4 2 4 2" xfId="17529"/>
    <cellStyle name="Обычный 2 2 19 5 4 2 5" xfId="17530"/>
    <cellStyle name="Обычный 2 2 19 5 4 3" xfId="17531"/>
    <cellStyle name="Обычный 2 2 19 5 4 3 2" xfId="17532"/>
    <cellStyle name="Обычный 2 2 19 5 4 3 2 2" xfId="17533"/>
    <cellStyle name="Обычный 2 2 19 5 4 3 2 2 2" xfId="17534"/>
    <cellStyle name="Обычный 2 2 19 5 4 3 2 3" xfId="17535"/>
    <cellStyle name="Обычный 2 2 19 5 4 3 3" xfId="17536"/>
    <cellStyle name="Обычный 2 2 19 5 4 3 3 2" xfId="17537"/>
    <cellStyle name="Обычный 2 2 19 5 4 3 4" xfId="17538"/>
    <cellStyle name="Обычный 2 2 19 5 4 4" xfId="17539"/>
    <cellStyle name="Обычный 2 2 19 5 4 4 2" xfId="17540"/>
    <cellStyle name="Обычный 2 2 19 5 4 4 2 2" xfId="17541"/>
    <cellStyle name="Обычный 2 2 19 5 4 4 3" xfId="17542"/>
    <cellStyle name="Обычный 2 2 19 5 4 5" xfId="17543"/>
    <cellStyle name="Обычный 2 2 19 5 4 5 2" xfId="17544"/>
    <cellStyle name="Обычный 2 2 19 5 4 6" xfId="17545"/>
    <cellStyle name="Обычный 2 2 19 5 5" xfId="17546"/>
    <cellStyle name="Обычный 2 2 19 5 5 2" xfId="17547"/>
    <cellStyle name="Обычный 2 2 19 5 5 2 2" xfId="17548"/>
    <cellStyle name="Обычный 2 2 19 5 5 2 2 2" xfId="17549"/>
    <cellStyle name="Обычный 2 2 19 5 5 2 2 2 2" xfId="17550"/>
    <cellStyle name="Обычный 2 2 19 5 5 2 2 2 2 2" xfId="17551"/>
    <cellStyle name="Обычный 2 2 19 5 5 2 2 2 3" xfId="17552"/>
    <cellStyle name="Обычный 2 2 19 5 5 2 2 3" xfId="17553"/>
    <cellStyle name="Обычный 2 2 19 5 5 2 2 3 2" xfId="17554"/>
    <cellStyle name="Обычный 2 2 19 5 5 2 2 4" xfId="17555"/>
    <cellStyle name="Обычный 2 2 19 5 5 2 3" xfId="17556"/>
    <cellStyle name="Обычный 2 2 19 5 5 2 3 2" xfId="17557"/>
    <cellStyle name="Обычный 2 2 19 5 5 2 3 2 2" xfId="17558"/>
    <cellStyle name="Обычный 2 2 19 5 5 2 3 3" xfId="17559"/>
    <cellStyle name="Обычный 2 2 19 5 5 2 4" xfId="17560"/>
    <cellStyle name="Обычный 2 2 19 5 5 2 4 2" xfId="17561"/>
    <cellStyle name="Обычный 2 2 19 5 5 2 5" xfId="17562"/>
    <cellStyle name="Обычный 2 2 19 5 5 3" xfId="17563"/>
    <cellStyle name="Обычный 2 2 19 5 5 3 2" xfId="17564"/>
    <cellStyle name="Обычный 2 2 19 5 5 3 2 2" xfId="17565"/>
    <cellStyle name="Обычный 2 2 19 5 5 3 2 2 2" xfId="17566"/>
    <cellStyle name="Обычный 2 2 19 5 5 3 2 3" xfId="17567"/>
    <cellStyle name="Обычный 2 2 19 5 5 3 3" xfId="17568"/>
    <cellStyle name="Обычный 2 2 19 5 5 3 3 2" xfId="17569"/>
    <cellStyle name="Обычный 2 2 19 5 5 3 4" xfId="17570"/>
    <cellStyle name="Обычный 2 2 19 5 5 4" xfId="17571"/>
    <cellStyle name="Обычный 2 2 19 5 5 4 2" xfId="17572"/>
    <cellStyle name="Обычный 2 2 19 5 5 4 2 2" xfId="17573"/>
    <cellStyle name="Обычный 2 2 19 5 5 4 3" xfId="17574"/>
    <cellStyle name="Обычный 2 2 19 5 5 5" xfId="17575"/>
    <cellStyle name="Обычный 2 2 19 5 5 5 2" xfId="17576"/>
    <cellStyle name="Обычный 2 2 19 5 5 6" xfId="17577"/>
    <cellStyle name="Обычный 2 2 19 5 6" xfId="17578"/>
    <cellStyle name="Обычный 2 2 19 5 6 2" xfId="17579"/>
    <cellStyle name="Обычный 2 2 19 5 6 2 2" xfId="17580"/>
    <cellStyle name="Обычный 2 2 19 5 6 2 2 2" xfId="17581"/>
    <cellStyle name="Обычный 2 2 19 5 6 2 2 2 2" xfId="17582"/>
    <cellStyle name="Обычный 2 2 19 5 6 2 2 3" xfId="17583"/>
    <cellStyle name="Обычный 2 2 19 5 6 2 3" xfId="17584"/>
    <cellStyle name="Обычный 2 2 19 5 6 2 3 2" xfId="17585"/>
    <cellStyle name="Обычный 2 2 19 5 6 2 4" xfId="17586"/>
    <cellStyle name="Обычный 2 2 19 5 6 3" xfId="17587"/>
    <cellStyle name="Обычный 2 2 19 5 6 3 2" xfId="17588"/>
    <cellStyle name="Обычный 2 2 19 5 6 3 2 2" xfId="17589"/>
    <cellStyle name="Обычный 2 2 19 5 6 3 3" xfId="17590"/>
    <cellStyle name="Обычный 2 2 19 5 6 4" xfId="17591"/>
    <cellStyle name="Обычный 2 2 19 5 6 4 2" xfId="17592"/>
    <cellStyle name="Обычный 2 2 19 5 6 5" xfId="17593"/>
    <cellStyle name="Обычный 2 2 19 5 7" xfId="17594"/>
    <cellStyle name="Обычный 2 2 19 5 7 2" xfId="17595"/>
    <cellStyle name="Обычный 2 2 19 5 7 2 2" xfId="17596"/>
    <cellStyle name="Обычный 2 2 19 5 7 2 2 2" xfId="17597"/>
    <cellStyle name="Обычный 2 2 19 5 7 2 3" xfId="17598"/>
    <cellStyle name="Обычный 2 2 19 5 7 3" xfId="17599"/>
    <cellStyle name="Обычный 2 2 19 5 7 3 2" xfId="17600"/>
    <cellStyle name="Обычный 2 2 19 5 7 4" xfId="17601"/>
    <cellStyle name="Обычный 2 2 19 5 8" xfId="17602"/>
    <cellStyle name="Обычный 2 2 19 5 8 2" xfId="17603"/>
    <cellStyle name="Обычный 2 2 19 5 8 2 2" xfId="17604"/>
    <cellStyle name="Обычный 2 2 19 5 8 3" xfId="17605"/>
    <cellStyle name="Обычный 2 2 19 5 9" xfId="17606"/>
    <cellStyle name="Обычный 2 2 19 5 9 2" xfId="17607"/>
    <cellStyle name="Обычный 2 2 19 6" xfId="17608"/>
    <cellStyle name="Обычный 2 2 19 6 2" xfId="17609"/>
    <cellStyle name="Обычный 2 2 19 6 2 2" xfId="17610"/>
    <cellStyle name="Обычный 2 2 19 6 2 2 2" xfId="17611"/>
    <cellStyle name="Обычный 2 2 19 6 2 2 2 2" xfId="17612"/>
    <cellStyle name="Обычный 2 2 19 6 2 2 2 2 2" xfId="17613"/>
    <cellStyle name="Обычный 2 2 19 6 2 2 2 3" xfId="17614"/>
    <cellStyle name="Обычный 2 2 19 6 2 2 3" xfId="17615"/>
    <cellStyle name="Обычный 2 2 19 6 2 2 3 2" xfId="17616"/>
    <cellStyle name="Обычный 2 2 19 6 2 2 4" xfId="17617"/>
    <cellStyle name="Обычный 2 2 19 6 2 3" xfId="17618"/>
    <cellStyle name="Обычный 2 2 19 6 2 3 2" xfId="17619"/>
    <cellStyle name="Обычный 2 2 19 6 2 3 2 2" xfId="17620"/>
    <cellStyle name="Обычный 2 2 19 6 2 3 3" xfId="17621"/>
    <cellStyle name="Обычный 2 2 19 6 2 4" xfId="17622"/>
    <cellStyle name="Обычный 2 2 19 6 2 4 2" xfId="17623"/>
    <cellStyle name="Обычный 2 2 19 6 2 5" xfId="17624"/>
    <cellStyle name="Обычный 2 2 19 6 3" xfId="17625"/>
    <cellStyle name="Обычный 2 2 19 6 3 2" xfId="17626"/>
    <cellStyle name="Обычный 2 2 19 6 3 2 2" xfId="17627"/>
    <cellStyle name="Обычный 2 2 19 6 3 2 2 2" xfId="17628"/>
    <cellStyle name="Обычный 2 2 19 6 3 2 3" xfId="17629"/>
    <cellStyle name="Обычный 2 2 19 6 3 3" xfId="17630"/>
    <cellStyle name="Обычный 2 2 19 6 3 3 2" xfId="17631"/>
    <cellStyle name="Обычный 2 2 19 6 3 4" xfId="17632"/>
    <cellStyle name="Обычный 2 2 19 6 4" xfId="17633"/>
    <cellStyle name="Обычный 2 2 19 6 4 2" xfId="17634"/>
    <cellStyle name="Обычный 2 2 19 6 4 2 2" xfId="17635"/>
    <cellStyle name="Обычный 2 2 19 6 4 3" xfId="17636"/>
    <cellStyle name="Обычный 2 2 19 6 5" xfId="17637"/>
    <cellStyle name="Обычный 2 2 19 6 5 2" xfId="17638"/>
    <cellStyle name="Обычный 2 2 19 6 6" xfId="17639"/>
    <cellStyle name="Обычный 2 2 19 7" xfId="17640"/>
    <cellStyle name="Обычный 2 2 19 7 2" xfId="17641"/>
    <cellStyle name="Обычный 2 2 19 7 2 2" xfId="17642"/>
    <cellStyle name="Обычный 2 2 19 7 2 2 2" xfId="17643"/>
    <cellStyle name="Обычный 2 2 19 7 2 2 2 2" xfId="17644"/>
    <cellStyle name="Обычный 2 2 19 7 2 2 2 2 2" xfId="17645"/>
    <cellStyle name="Обычный 2 2 19 7 2 2 2 3" xfId="17646"/>
    <cellStyle name="Обычный 2 2 19 7 2 2 3" xfId="17647"/>
    <cellStyle name="Обычный 2 2 19 7 2 2 3 2" xfId="17648"/>
    <cellStyle name="Обычный 2 2 19 7 2 2 4" xfId="17649"/>
    <cellStyle name="Обычный 2 2 19 7 2 3" xfId="17650"/>
    <cellStyle name="Обычный 2 2 19 7 2 3 2" xfId="17651"/>
    <cellStyle name="Обычный 2 2 19 7 2 3 2 2" xfId="17652"/>
    <cellStyle name="Обычный 2 2 19 7 2 3 3" xfId="17653"/>
    <cellStyle name="Обычный 2 2 19 7 2 4" xfId="17654"/>
    <cellStyle name="Обычный 2 2 19 7 2 4 2" xfId="17655"/>
    <cellStyle name="Обычный 2 2 19 7 2 5" xfId="17656"/>
    <cellStyle name="Обычный 2 2 19 7 3" xfId="17657"/>
    <cellStyle name="Обычный 2 2 19 7 3 2" xfId="17658"/>
    <cellStyle name="Обычный 2 2 19 7 3 2 2" xfId="17659"/>
    <cellStyle name="Обычный 2 2 19 7 3 2 2 2" xfId="17660"/>
    <cellStyle name="Обычный 2 2 19 7 3 2 3" xfId="17661"/>
    <cellStyle name="Обычный 2 2 19 7 3 3" xfId="17662"/>
    <cellStyle name="Обычный 2 2 19 7 3 3 2" xfId="17663"/>
    <cellStyle name="Обычный 2 2 19 7 3 4" xfId="17664"/>
    <cellStyle name="Обычный 2 2 19 7 4" xfId="17665"/>
    <cellStyle name="Обычный 2 2 19 7 4 2" xfId="17666"/>
    <cellStyle name="Обычный 2 2 19 7 4 2 2" xfId="17667"/>
    <cellStyle name="Обычный 2 2 19 7 4 3" xfId="17668"/>
    <cellStyle name="Обычный 2 2 19 7 5" xfId="17669"/>
    <cellStyle name="Обычный 2 2 19 7 5 2" xfId="17670"/>
    <cellStyle name="Обычный 2 2 19 7 6" xfId="17671"/>
    <cellStyle name="Обычный 2 2 19 8" xfId="17672"/>
    <cellStyle name="Обычный 2 2 19 8 2" xfId="17673"/>
    <cellStyle name="Обычный 2 2 19 8 2 2" xfId="17674"/>
    <cellStyle name="Обычный 2 2 19 8 2 2 2" xfId="17675"/>
    <cellStyle name="Обычный 2 2 19 8 2 2 2 2" xfId="17676"/>
    <cellStyle name="Обычный 2 2 19 8 2 2 2 2 2" xfId="17677"/>
    <cellStyle name="Обычный 2 2 19 8 2 2 2 3" xfId="17678"/>
    <cellStyle name="Обычный 2 2 19 8 2 2 3" xfId="17679"/>
    <cellStyle name="Обычный 2 2 19 8 2 2 3 2" xfId="17680"/>
    <cellStyle name="Обычный 2 2 19 8 2 2 4" xfId="17681"/>
    <cellStyle name="Обычный 2 2 19 8 2 3" xfId="17682"/>
    <cellStyle name="Обычный 2 2 19 8 2 3 2" xfId="17683"/>
    <cellStyle name="Обычный 2 2 19 8 2 3 2 2" xfId="17684"/>
    <cellStyle name="Обычный 2 2 19 8 2 3 3" xfId="17685"/>
    <cellStyle name="Обычный 2 2 19 8 2 4" xfId="17686"/>
    <cellStyle name="Обычный 2 2 19 8 2 4 2" xfId="17687"/>
    <cellStyle name="Обычный 2 2 19 8 2 5" xfId="17688"/>
    <cellStyle name="Обычный 2 2 19 8 3" xfId="17689"/>
    <cellStyle name="Обычный 2 2 19 8 3 2" xfId="17690"/>
    <cellStyle name="Обычный 2 2 19 8 3 2 2" xfId="17691"/>
    <cellStyle name="Обычный 2 2 19 8 3 2 2 2" xfId="17692"/>
    <cellStyle name="Обычный 2 2 19 8 3 2 3" xfId="17693"/>
    <cellStyle name="Обычный 2 2 19 8 3 3" xfId="17694"/>
    <cellStyle name="Обычный 2 2 19 8 3 3 2" xfId="17695"/>
    <cellStyle name="Обычный 2 2 19 8 3 4" xfId="17696"/>
    <cellStyle name="Обычный 2 2 19 8 4" xfId="17697"/>
    <cellStyle name="Обычный 2 2 19 8 4 2" xfId="17698"/>
    <cellStyle name="Обычный 2 2 19 8 4 2 2" xfId="17699"/>
    <cellStyle name="Обычный 2 2 19 8 4 3" xfId="17700"/>
    <cellStyle name="Обычный 2 2 19 8 5" xfId="17701"/>
    <cellStyle name="Обычный 2 2 19 8 5 2" xfId="17702"/>
    <cellStyle name="Обычный 2 2 19 8 6" xfId="17703"/>
    <cellStyle name="Обычный 2 2 19 9" xfId="17704"/>
    <cellStyle name="Обычный 2 2 19 9 2" xfId="17705"/>
    <cellStyle name="Обычный 2 2 19 9 2 2" xfId="17706"/>
    <cellStyle name="Обычный 2 2 19 9 2 2 2" xfId="17707"/>
    <cellStyle name="Обычный 2 2 19 9 2 2 2 2" xfId="17708"/>
    <cellStyle name="Обычный 2 2 19 9 2 2 2 2 2" xfId="17709"/>
    <cellStyle name="Обычный 2 2 19 9 2 2 2 3" xfId="17710"/>
    <cellStyle name="Обычный 2 2 19 9 2 2 3" xfId="17711"/>
    <cellStyle name="Обычный 2 2 19 9 2 2 3 2" xfId="17712"/>
    <cellStyle name="Обычный 2 2 19 9 2 2 4" xfId="17713"/>
    <cellStyle name="Обычный 2 2 19 9 2 3" xfId="17714"/>
    <cellStyle name="Обычный 2 2 19 9 2 3 2" xfId="17715"/>
    <cellStyle name="Обычный 2 2 19 9 2 3 2 2" xfId="17716"/>
    <cellStyle name="Обычный 2 2 19 9 2 3 3" xfId="17717"/>
    <cellStyle name="Обычный 2 2 19 9 2 4" xfId="17718"/>
    <cellStyle name="Обычный 2 2 19 9 2 4 2" xfId="17719"/>
    <cellStyle name="Обычный 2 2 19 9 2 5" xfId="17720"/>
    <cellStyle name="Обычный 2 2 19 9 3" xfId="17721"/>
    <cellStyle name="Обычный 2 2 19 9 3 2" xfId="17722"/>
    <cellStyle name="Обычный 2 2 19 9 3 2 2" xfId="17723"/>
    <cellStyle name="Обычный 2 2 19 9 3 2 2 2" xfId="17724"/>
    <cellStyle name="Обычный 2 2 19 9 3 2 3" xfId="17725"/>
    <cellStyle name="Обычный 2 2 19 9 3 3" xfId="17726"/>
    <cellStyle name="Обычный 2 2 19 9 3 3 2" xfId="17727"/>
    <cellStyle name="Обычный 2 2 19 9 3 4" xfId="17728"/>
    <cellStyle name="Обычный 2 2 19 9 4" xfId="17729"/>
    <cellStyle name="Обычный 2 2 19 9 4 2" xfId="17730"/>
    <cellStyle name="Обычный 2 2 19 9 4 2 2" xfId="17731"/>
    <cellStyle name="Обычный 2 2 19 9 4 3" xfId="17732"/>
    <cellStyle name="Обычный 2 2 19 9 5" xfId="17733"/>
    <cellStyle name="Обычный 2 2 19 9 5 2" xfId="17734"/>
    <cellStyle name="Обычный 2 2 19 9 6" xfId="17735"/>
    <cellStyle name="Обычный 2 2 2" xfId="17736"/>
    <cellStyle name="Обычный 2 2 2 10" xfId="17737"/>
    <cellStyle name="Обычный 2 2 2 10 2" xfId="17738"/>
    <cellStyle name="Обычный 2 2 2 10 2 2" xfId="17739"/>
    <cellStyle name="Обычный 2 2 2 10 2 2 2" xfId="17740"/>
    <cellStyle name="Обычный 2 2 2 10 2 2 2 2" xfId="17741"/>
    <cellStyle name="Обычный 2 2 2 10 2 2 3" xfId="17742"/>
    <cellStyle name="Обычный 2 2 2 10 2 3" xfId="17743"/>
    <cellStyle name="Обычный 2 2 2 10 2 3 2" xfId="17744"/>
    <cellStyle name="Обычный 2 2 2 10 2 4" xfId="17745"/>
    <cellStyle name="Обычный 2 2 2 10 3" xfId="17746"/>
    <cellStyle name="Обычный 2 2 2 10 3 2" xfId="17747"/>
    <cellStyle name="Обычный 2 2 2 10 3 2 2" xfId="17748"/>
    <cellStyle name="Обычный 2 2 2 10 3 3" xfId="17749"/>
    <cellStyle name="Обычный 2 2 2 10 4" xfId="17750"/>
    <cellStyle name="Обычный 2 2 2 10 5" xfId="17751"/>
    <cellStyle name="Обычный 2 2 2 10 5 2" xfId="17752"/>
    <cellStyle name="Обычный 2 2 2 10 6" xfId="17753"/>
    <cellStyle name="Обычный 2 2 2 11" xfId="17754"/>
    <cellStyle name="Обычный 2 2 2 11 2" xfId="17755"/>
    <cellStyle name="Обычный 2 2 2 11 2 2" xfId="17756"/>
    <cellStyle name="Обычный 2 2 2 11 2 2 2" xfId="17757"/>
    <cellStyle name="Обычный 2 2 2 11 2 3" xfId="17758"/>
    <cellStyle name="Обычный 2 2 2 11 3" xfId="17759"/>
    <cellStyle name="Обычный 2 2 2 11 4" xfId="17760"/>
    <cellStyle name="Обычный 2 2 2 11 4 2" xfId="17761"/>
    <cellStyle name="Обычный 2 2 2 11 5" xfId="17762"/>
    <cellStyle name="Обычный 2 2 2 12" xfId="17763"/>
    <cellStyle name="Обычный 2 2 2 12 2" xfId="17764"/>
    <cellStyle name="Обычный 2 2 2 12 3" xfId="17765"/>
    <cellStyle name="Обычный 2 2 2 12 3 2" xfId="17766"/>
    <cellStyle name="Обычный 2 2 2 12 4" xfId="17767"/>
    <cellStyle name="Обычный 2 2 2 13" xfId="17768"/>
    <cellStyle name="Обычный 2 2 2 14" xfId="17769"/>
    <cellStyle name="Обычный 2 2 2 15" xfId="17770"/>
    <cellStyle name="Обычный 2 2 2 16" xfId="17771"/>
    <cellStyle name="Обычный 2 2 2 17" xfId="17772"/>
    <cellStyle name="Обычный 2 2 2 18" xfId="17773"/>
    <cellStyle name="Обычный 2 2 2 18 2" xfId="17774"/>
    <cellStyle name="Обычный 2 2 2 19" xfId="17775"/>
    <cellStyle name="Обычный 2 2 2 2" xfId="17776"/>
    <cellStyle name="Обычный 2 2 2 2 10" xfId="17777"/>
    <cellStyle name="Обычный 2 2 2 2 10 2" xfId="17778"/>
    <cellStyle name="Обычный 2 2 2 2 10 2 2" xfId="17779"/>
    <cellStyle name="Обычный 2 2 2 2 10 2 2 2" xfId="17780"/>
    <cellStyle name="Обычный 2 2 2 2 10 2 3" xfId="17781"/>
    <cellStyle name="Обычный 2 2 2 2 10 3" xfId="17782"/>
    <cellStyle name="Обычный 2 2 2 2 10 3 2" xfId="17783"/>
    <cellStyle name="Обычный 2 2 2 2 10 4" xfId="17784"/>
    <cellStyle name="Обычный 2 2 2 2 11" xfId="17785"/>
    <cellStyle name="Обычный 2 2 2 2 11 2" xfId="17786"/>
    <cellStyle name="Обычный 2 2 2 2 11 2 2" xfId="17787"/>
    <cellStyle name="Обычный 2 2 2 2 11 3" xfId="17788"/>
    <cellStyle name="Обычный 2 2 2 2 12" xfId="17789"/>
    <cellStyle name="Обычный 2 2 2 2 13" xfId="17790"/>
    <cellStyle name="Обычный 2 2 2 2 13 2" xfId="17791"/>
    <cellStyle name="Обычный 2 2 2 2 14" xfId="17792"/>
    <cellStyle name="Обычный 2 2 2 2 2" xfId="17793"/>
    <cellStyle name="Обычный 2 2 2 2 2 10" xfId="17794"/>
    <cellStyle name="Обычный 2 2 2 2 2 10 2" xfId="17795"/>
    <cellStyle name="Обычный 2 2 2 2 2 11" xfId="17796"/>
    <cellStyle name="Обычный 2 2 2 2 2 2" xfId="17797"/>
    <cellStyle name="Обычный 2 2 2 2 2 2 10" xfId="17798"/>
    <cellStyle name="Обычный 2 2 2 2 2 2 2" xfId="17799"/>
    <cellStyle name="Обычный 2 2 2 2 2 2 2 2" xfId="17800"/>
    <cellStyle name="Обычный 2 2 2 2 2 2 2 2 2" xfId="17801"/>
    <cellStyle name="Обычный 2 2 2 2 2 2 2 2 2 2" xfId="17802"/>
    <cellStyle name="Обычный 2 2 2 2 2 2 2 2 2 2 2" xfId="17803"/>
    <cellStyle name="Обычный 2 2 2 2 2 2 2 2 2 2 2 2" xfId="17804"/>
    <cellStyle name="Обычный 2 2 2 2 2 2 2 2 2 2 3" xfId="17805"/>
    <cellStyle name="Обычный 2 2 2 2 2 2 2 2 2 3" xfId="17806"/>
    <cellStyle name="Обычный 2 2 2 2 2 2 2 2 2 3 2" xfId="17807"/>
    <cellStyle name="Обычный 2 2 2 2 2 2 2 2 2 4" xfId="17808"/>
    <cellStyle name="Обычный 2 2 2 2 2 2 2 2 3" xfId="17809"/>
    <cellStyle name="Обычный 2 2 2 2 2 2 2 2 3 2" xfId="17810"/>
    <cellStyle name="Обычный 2 2 2 2 2 2 2 2 3 2 2" xfId="17811"/>
    <cellStyle name="Обычный 2 2 2 2 2 2 2 2 3 3" xfId="17812"/>
    <cellStyle name="Обычный 2 2 2 2 2 2 2 2 4" xfId="17813"/>
    <cellStyle name="Обычный 2 2 2 2 2 2 2 2 4 2" xfId="17814"/>
    <cellStyle name="Обычный 2 2 2 2 2 2 2 2 5" xfId="17815"/>
    <cellStyle name="Обычный 2 2 2 2 2 2 2 3" xfId="17816"/>
    <cellStyle name="Обычный 2 2 2 2 2 2 2 3 2" xfId="17817"/>
    <cellStyle name="Обычный 2 2 2 2 2 2 2 3 2 2" xfId="17818"/>
    <cellStyle name="Обычный 2 2 2 2 2 2 2 3 2 2 2" xfId="17819"/>
    <cellStyle name="Обычный 2 2 2 2 2 2 2 3 2 3" xfId="17820"/>
    <cellStyle name="Обычный 2 2 2 2 2 2 2 3 3" xfId="17821"/>
    <cellStyle name="Обычный 2 2 2 2 2 2 2 3 3 2" xfId="17822"/>
    <cellStyle name="Обычный 2 2 2 2 2 2 2 3 4" xfId="17823"/>
    <cellStyle name="Обычный 2 2 2 2 2 2 2 4" xfId="17824"/>
    <cellStyle name="Обычный 2 2 2 2 2 2 2 4 2" xfId="17825"/>
    <cellStyle name="Обычный 2 2 2 2 2 2 2 4 2 2" xfId="17826"/>
    <cellStyle name="Обычный 2 2 2 2 2 2 2 4 3" xfId="17827"/>
    <cellStyle name="Обычный 2 2 2 2 2 2 2 5" xfId="17828"/>
    <cellStyle name="Обычный 2 2 2 2 2 2 2 5 2" xfId="17829"/>
    <cellStyle name="Обычный 2 2 2 2 2 2 2 6" xfId="17830"/>
    <cellStyle name="Обычный 2 2 2 2 2 2 3" xfId="17831"/>
    <cellStyle name="Обычный 2 2 2 2 2 2 3 2" xfId="17832"/>
    <cellStyle name="Обычный 2 2 2 2 2 2 3 2 2" xfId="17833"/>
    <cellStyle name="Обычный 2 2 2 2 2 2 3 2 2 2" xfId="17834"/>
    <cellStyle name="Обычный 2 2 2 2 2 2 3 2 2 2 2" xfId="17835"/>
    <cellStyle name="Обычный 2 2 2 2 2 2 3 2 2 2 2 2" xfId="17836"/>
    <cellStyle name="Обычный 2 2 2 2 2 2 3 2 2 2 3" xfId="17837"/>
    <cellStyle name="Обычный 2 2 2 2 2 2 3 2 2 3" xfId="17838"/>
    <cellStyle name="Обычный 2 2 2 2 2 2 3 2 2 3 2" xfId="17839"/>
    <cellStyle name="Обычный 2 2 2 2 2 2 3 2 2 4" xfId="17840"/>
    <cellStyle name="Обычный 2 2 2 2 2 2 3 2 3" xfId="17841"/>
    <cellStyle name="Обычный 2 2 2 2 2 2 3 2 3 2" xfId="17842"/>
    <cellStyle name="Обычный 2 2 2 2 2 2 3 2 3 2 2" xfId="17843"/>
    <cellStyle name="Обычный 2 2 2 2 2 2 3 2 3 3" xfId="17844"/>
    <cellStyle name="Обычный 2 2 2 2 2 2 3 2 4" xfId="17845"/>
    <cellStyle name="Обычный 2 2 2 2 2 2 3 2 4 2" xfId="17846"/>
    <cellStyle name="Обычный 2 2 2 2 2 2 3 2 5" xfId="17847"/>
    <cellStyle name="Обычный 2 2 2 2 2 2 3 3" xfId="17848"/>
    <cellStyle name="Обычный 2 2 2 2 2 2 3 3 2" xfId="17849"/>
    <cellStyle name="Обычный 2 2 2 2 2 2 3 3 2 2" xfId="17850"/>
    <cellStyle name="Обычный 2 2 2 2 2 2 3 3 2 2 2" xfId="17851"/>
    <cellStyle name="Обычный 2 2 2 2 2 2 3 3 2 3" xfId="17852"/>
    <cellStyle name="Обычный 2 2 2 2 2 2 3 3 3" xfId="17853"/>
    <cellStyle name="Обычный 2 2 2 2 2 2 3 3 3 2" xfId="17854"/>
    <cellStyle name="Обычный 2 2 2 2 2 2 3 3 4" xfId="17855"/>
    <cellStyle name="Обычный 2 2 2 2 2 2 3 4" xfId="17856"/>
    <cellStyle name="Обычный 2 2 2 2 2 2 3 4 2" xfId="17857"/>
    <cellStyle name="Обычный 2 2 2 2 2 2 3 4 2 2" xfId="17858"/>
    <cellStyle name="Обычный 2 2 2 2 2 2 3 4 3" xfId="17859"/>
    <cellStyle name="Обычный 2 2 2 2 2 2 3 5" xfId="17860"/>
    <cellStyle name="Обычный 2 2 2 2 2 2 3 5 2" xfId="17861"/>
    <cellStyle name="Обычный 2 2 2 2 2 2 3 6" xfId="17862"/>
    <cellStyle name="Обычный 2 2 2 2 2 2 4" xfId="17863"/>
    <cellStyle name="Обычный 2 2 2 2 2 2 4 2" xfId="17864"/>
    <cellStyle name="Обычный 2 2 2 2 2 2 4 2 2" xfId="17865"/>
    <cellStyle name="Обычный 2 2 2 2 2 2 4 2 2 2" xfId="17866"/>
    <cellStyle name="Обычный 2 2 2 2 2 2 4 2 2 2 2" xfId="17867"/>
    <cellStyle name="Обычный 2 2 2 2 2 2 4 2 2 2 2 2" xfId="17868"/>
    <cellStyle name="Обычный 2 2 2 2 2 2 4 2 2 2 3" xfId="17869"/>
    <cellStyle name="Обычный 2 2 2 2 2 2 4 2 2 3" xfId="17870"/>
    <cellStyle name="Обычный 2 2 2 2 2 2 4 2 2 3 2" xfId="17871"/>
    <cellStyle name="Обычный 2 2 2 2 2 2 4 2 2 4" xfId="17872"/>
    <cellStyle name="Обычный 2 2 2 2 2 2 4 2 3" xfId="17873"/>
    <cellStyle name="Обычный 2 2 2 2 2 2 4 2 3 2" xfId="17874"/>
    <cellStyle name="Обычный 2 2 2 2 2 2 4 2 3 2 2" xfId="17875"/>
    <cellStyle name="Обычный 2 2 2 2 2 2 4 2 3 3" xfId="17876"/>
    <cellStyle name="Обычный 2 2 2 2 2 2 4 2 4" xfId="17877"/>
    <cellStyle name="Обычный 2 2 2 2 2 2 4 2 4 2" xfId="17878"/>
    <cellStyle name="Обычный 2 2 2 2 2 2 4 2 5" xfId="17879"/>
    <cellStyle name="Обычный 2 2 2 2 2 2 4 3" xfId="17880"/>
    <cellStyle name="Обычный 2 2 2 2 2 2 4 3 2" xfId="17881"/>
    <cellStyle name="Обычный 2 2 2 2 2 2 4 3 2 2" xfId="17882"/>
    <cellStyle name="Обычный 2 2 2 2 2 2 4 3 2 2 2" xfId="17883"/>
    <cellStyle name="Обычный 2 2 2 2 2 2 4 3 2 3" xfId="17884"/>
    <cellStyle name="Обычный 2 2 2 2 2 2 4 3 3" xfId="17885"/>
    <cellStyle name="Обычный 2 2 2 2 2 2 4 3 3 2" xfId="17886"/>
    <cellStyle name="Обычный 2 2 2 2 2 2 4 3 4" xfId="17887"/>
    <cellStyle name="Обычный 2 2 2 2 2 2 4 4" xfId="17888"/>
    <cellStyle name="Обычный 2 2 2 2 2 2 4 4 2" xfId="17889"/>
    <cellStyle name="Обычный 2 2 2 2 2 2 4 4 2 2" xfId="17890"/>
    <cellStyle name="Обычный 2 2 2 2 2 2 4 4 3" xfId="17891"/>
    <cellStyle name="Обычный 2 2 2 2 2 2 4 5" xfId="17892"/>
    <cellStyle name="Обычный 2 2 2 2 2 2 4 5 2" xfId="17893"/>
    <cellStyle name="Обычный 2 2 2 2 2 2 4 6" xfId="17894"/>
    <cellStyle name="Обычный 2 2 2 2 2 2 5" xfId="17895"/>
    <cellStyle name="Обычный 2 2 2 2 2 2 5 2" xfId="17896"/>
    <cellStyle name="Обычный 2 2 2 2 2 2 5 2 2" xfId="17897"/>
    <cellStyle name="Обычный 2 2 2 2 2 2 5 2 2 2" xfId="17898"/>
    <cellStyle name="Обычный 2 2 2 2 2 2 5 2 2 2 2" xfId="17899"/>
    <cellStyle name="Обычный 2 2 2 2 2 2 5 2 2 2 2 2" xfId="17900"/>
    <cellStyle name="Обычный 2 2 2 2 2 2 5 2 2 2 3" xfId="17901"/>
    <cellStyle name="Обычный 2 2 2 2 2 2 5 2 2 3" xfId="17902"/>
    <cellStyle name="Обычный 2 2 2 2 2 2 5 2 2 3 2" xfId="17903"/>
    <cellStyle name="Обычный 2 2 2 2 2 2 5 2 2 4" xfId="17904"/>
    <cellStyle name="Обычный 2 2 2 2 2 2 5 2 3" xfId="17905"/>
    <cellStyle name="Обычный 2 2 2 2 2 2 5 2 3 2" xfId="17906"/>
    <cellStyle name="Обычный 2 2 2 2 2 2 5 2 3 2 2" xfId="17907"/>
    <cellStyle name="Обычный 2 2 2 2 2 2 5 2 3 3" xfId="17908"/>
    <cellStyle name="Обычный 2 2 2 2 2 2 5 2 4" xfId="17909"/>
    <cellStyle name="Обычный 2 2 2 2 2 2 5 2 4 2" xfId="17910"/>
    <cellStyle name="Обычный 2 2 2 2 2 2 5 2 5" xfId="17911"/>
    <cellStyle name="Обычный 2 2 2 2 2 2 5 3" xfId="17912"/>
    <cellStyle name="Обычный 2 2 2 2 2 2 5 3 2" xfId="17913"/>
    <cellStyle name="Обычный 2 2 2 2 2 2 5 3 2 2" xfId="17914"/>
    <cellStyle name="Обычный 2 2 2 2 2 2 5 3 2 2 2" xfId="17915"/>
    <cellStyle name="Обычный 2 2 2 2 2 2 5 3 2 3" xfId="17916"/>
    <cellStyle name="Обычный 2 2 2 2 2 2 5 3 3" xfId="17917"/>
    <cellStyle name="Обычный 2 2 2 2 2 2 5 3 3 2" xfId="17918"/>
    <cellStyle name="Обычный 2 2 2 2 2 2 5 3 4" xfId="17919"/>
    <cellStyle name="Обычный 2 2 2 2 2 2 5 4" xfId="17920"/>
    <cellStyle name="Обычный 2 2 2 2 2 2 5 4 2" xfId="17921"/>
    <cellStyle name="Обычный 2 2 2 2 2 2 5 4 2 2" xfId="17922"/>
    <cellStyle name="Обычный 2 2 2 2 2 2 5 4 3" xfId="17923"/>
    <cellStyle name="Обычный 2 2 2 2 2 2 5 5" xfId="17924"/>
    <cellStyle name="Обычный 2 2 2 2 2 2 5 5 2" xfId="17925"/>
    <cellStyle name="Обычный 2 2 2 2 2 2 5 6" xfId="17926"/>
    <cellStyle name="Обычный 2 2 2 2 2 2 6" xfId="17927"/>
    <cellStyle name="Обычный 2 2 2 2 2 2 6 2" xfId="17928"/>
    <cellStyle name="Обычный 2 2 2 2 2 2 6 2 2" xfId="17929"/>
    <cellStyle name="Обычный 2 2 2 2 2 2 6 2 2 2" xfId="17930"/>
    <cellStyle name="Обычный 2 2 2 2 2 2 6 2 2 2 2" xfId="17931"/>
    <cellStyle name="Обычный 2 2 2 2 2 2 6 2 2 3" xfId="17932"/>
    <cellStyle name="Обычный 2 2 2 2 2 2 6 2 3" xfId="17933"/>
    <cellStyle name="Обычный 2 2 2 2 2 2 6 2 3 2" xfId="17934"/>
    <cellStyle name="Обычный 2 2 2 2 2 2 6 2 4" xfId="17935"/>
    <cellStyle name="Обычный 2 2 2 2 2 2 6 3" xfId="17936"/>
    <cellStyle name="Обычный 2 2 2 2 2 2 6 3 2" xfId="17937"/>
    <cellStyle name="Обычный 2 2 2 2 2 2 6 3 2 2" xfId="17938"/>
    <cellStyle name="Обычный 2 2 2 2 2 2 6 3 3" xfId="17939"/>
    <cellStyle name="Обычный 2 2 2 2 2 2 6 4" xfId="17940"/>
    <cellStyle name="Обычный 2 2 2 2 2 2 6 4 2" xfId="17941"/>
    <cellStyle name="Обычный 2 2 2 2 2 2 6 5" xfId="17942"/>
    <cellStyle name="Обычный 2 2 2 2 2 2 7" xfId="17943"/>
    <cellStyle name="Обычный 2 2 2 2 2 2 7 2" xfId="17944"/>
    <cellStyle name="Обычный 2 2 2 2 2 2 7 2 2" xfId="17945"/>
    <cellStyle name="Обычный 2 2 2 2 2 2 7 2 2 2" xfId="17946"/>
    <cellStyle name="Обычный 2 2 2 2 2 2 7 2 3" xfId="17947"/>
    <cellStyle name="Обычный 2 2 2 2 2 2 7 3" xfId="17948"/>
    <cellStyle name="Обычный 2 2 2 2 2 2 7 3 2" xfId="17949"/>
    <cellStyle name="Обычный 2 2 2 2 2 2 7 4" xfId="17950"/>
    <cellStyle name="Обычный 2 2 2 2 2 2 8" xfId="17951"/>
    <cellStyle name="Обычный 2 2 2 2 2 2 8 2" xfId="17952"/>
    <cellStyle name="Обычный 2 2 2 2 2 2 8 2 2" xfId="17953"/>
    <cellStyle name="Обычный 2 2 2 2 2 2 8 3" xfId="17954"/>
    <cellStyle name="Обычный 2 2 2 2 2 2 9" xfId="17955"/>
    <cellStyle name="Обычный 2 2 2 2 2 2 9 2" xfId="17956"/>
    <cellStyle name="Обычный 2 2 2 2 2 3" xfId="17957"/>
    <cellStyle name="Обычный 2 2 2 2 2 3 2" xfId="17958"/>
    <cellStyle name="Обычный 2 2 2 2 2 3 2 2" xfId="17959"/>
    <cellStyle name="Обычный 2 2 2 2 2 3 2 2 2" xfId="17960"/>
    <cellStyle name="Обычный 2 2 2 2 2 3 2 2 2 2" xfId="17961"/>
    <cellStyle name="Обычный 2 2 2 2 2 3 2 2 2 2 2" xfId="17962"/>
    <cellStyle name="Обычный 2 2 2 2 2 3 2 2 2 3" xfId="17963"/>
    <cellStyle name="Обычный 2 2 2 2 2 3 2 2 3" xfId="17964"/>
    <cellStyle name="Обычный 2 2 2 2 2 3 2 2 3 2" xfId="17965"/>
    <cellStyle name="Обычный 2 2 2 2 2 3 2 2 4" xfId="17966"/>
    <cellStyle name="Обычный 2 2 2 2 2 3 2 3" xfId="17967"/>
    <cellStyle name="Обычный 2 2 2 2 2 3 2 3 2" xfId="17968"/>
    <cellStyle name="Обычный 2 2 2 2 2 3 2 3 2 2" xfId="17969"/>
    <cellStyle name="Обычный 2 2 2 2 2 3 2 3 3" xfId="17970"/>
    <cellStyle name="Обычный 2 2 2 2 2 3 2 4" xfId="17971"/>
    <cellStyle name="Обычный 2 2 2 2 2 3 2 4 2" xfId="17972"/>
    <cellStyle name="Обычный 2 2 2 2 2 3 2 5" xfId="17973"/>
    <cellStyle name="Обычный 2 2 2 2 2 3 3" xfId="17974"/>
    <cellStyle name="Обычный 2 2 2 2 2 3 3 2" xfId="17975"/>
    <cellStyle name="Обычный 2 2 2 2 2 3 3 2 2" xfId="17976"/>
    <cellStyle name="Обычный 2 2 2 2 2 3 3 2 2 2" xfId="17977"/>
    <cellStyle name="Обычный 2 2 2 2 2 3 3 2 3" xfId="17978"/>
    <cellStyle name="Обычный 2 2 2 2 2 3 3 3" xfId="17979"/>
    <cellStyle name="Обычный 2 2 2 2 2 3 3 3 2" xfId="17980"/>
    <cellStyle name="Обычный 2 2 2 2 2 3 3 4" xfId="17981"/>
    <cellStyle name="Обычный 2 2 2 2 2 3 4" xfId="17982"/>
    <cellStyle name="Обычный 2 2 2 2 2 3 4 2" xfId="17983"/>
    <cellStyle name="Обычный 2 2 2 2 2 3 4 2 2" xfId="17984"/>
    <cellStyle name="Обычный 2 2 2 2 2 3 4 3" xfId="17985"/>
    <cellStyle name="Обычный 2 2 2 2 2 3 5" xfId="17986"/>
    <cellStyle name="Обычный 2 2 2 2 2 3 5 2" xfId="17987"/>
    <cellStyle name="Обычный 2 2 2 2 2 3 6" xfId="17988"/>
    <cellStyle name="Обычный 2 2 2 2 2 4" xfId="17989"/>
    <cellStyle name="Обычный 2 2 2 2 2 4 2" xfId="17990"/>
    <cellStyle name="Обычный 2 2 2 2 2 4 2 2" xfId="17991"/>
    <cellStyle name="Обычный 2 2 2 2 2 4 2 2 2" xfId="17992"/>
    <cellStyle name="Обычный 2 2 2 2 2 4 2 2 2 2" xfId="17993"/>
    <cellStyle name="Обычный 2 2 2 2 2 4 2 2 2 2 2" xfId="17994"/>
    <cellStyle name="Обычный 2 2 2 2 2 4 2 2 2 3" xfId="17995"/>
    <cellStyle name="Обычный 2 2 2 2 2 4 2 2 3" xfId="17996"/>
    <cellStyle name="Обычный 2 2 2 2 2 4 2 2 3 2" xfId="17997"/>
    <cellStyle name="Обычный 2 2 2 2 2 4 2 2 4" xfId="17998"/>
    <cellStyle name="Обычный 2 2 2 2 2 4 2 3" xfId="17999"/>
    <cellStyle name="Обычный 2 2 2 2 2 4 2 3 2" xfId="18000"/>
    <cellStyle name="Обычный 2 2 2 2 2 4 2 3 2 2" xfId="18001"/>
    <cellStyle name="Обычный 2 2 2 2 2 4 2 3 3" xfId="18002"/>
    <cellStyle name="Обычный 2 2 2 2 2 4 2 4" xfId="18003"/>
    <cellStyle name="Обычный 2 2 2 2 2 4 2 4 2" xfId="18004"/>
    <cellStyle name="Обычный 2 2 2 2 2 4 2 5" xfId="18005"/>
    <cellStyle name="Обычный 2 2 2 2 2 4 3" xfId="18006"/>
    <cellStyle name="Обычный 2 2 2 2 2 4 3 2" xfId="18007"/>
    <cellStyle name="Обычный 2 2 2 2 2 4 3 2 2" xfId="18008"/>
    <cellStyle name="Обычный 2 2 2 2 2 4 3 2 2 2" xfId="18009"/>
    <cellStyle name="Обычный 2 2 2 2 2 4 3 2 3" xfId="18010"/>
    <cellStyle name="Обычный 2 2 2 2 2 4 3 3" xfId="18011"/>
    <cellStyle name="Обычный 2 2 2 2 2 4 3 3 2" xfId="18012"/>
    <cellStyle name="Обычный 2 2 2 2 2 4 3 4" xfId="18013"/>
    <cellStyle name="Обычный 2 2 2 2 2 4 4" xfId="18014"/>
    <cellStyle name="Обычный 2 2 2 2 2 4 4 2" xfId="18015"/>
    <cellStyle name="Обычный 2 2 2 2 2 4 4 2 2" xfId="18016"/>
    <cellStyle name="Обычный 2 2 2 2 2 4 4 3" xfId="18017"/>
    <cellStyle name="Обычный 2 2 2 2 2 4 5" xfId="18018"/>
    <cellStyle name="Обычный 2 2 2 2 2 4 5 2" xfId="18019"/>
    <cellStyle name="Обычный 2 2 2 2 2 4 6" xfId="18020"/>
    <cellStyle name="Обычный 2 2 2 2 2 5" xfId="18021"/>
    <cellStyle name="Обычный 2 2 2 2 2 5 2" xfId="18022"/>
    <cellStyle name="Обычный 2 2 2 2 2 5 2 2" xfId="18023"/>
    <cellStyle name="Обычный 2 2 2 2 2 5 2 2 2" xfId="18024"/>
    <cellStyle name="Обычный 2 2 2 2 2 5 2 2 2 2" xfId="18025"/>
    <cellStyle name="Обычный 2 2 2 2 2 5 2 2 2 2 2" xfId="18026"/>
    <cellStyle name="Обычный 2 2 2 2 2 5 2 2 2 3" xfId="18027"/>
    <cellStyle name="Обычный 2 2 2 2 2 5 2 2 3" xfId="18028"/>
    <cellStyle name="Обычный 2 2 2 2 2 5 2 2 3 2" xfId="18029"/>
    <cellStyle name="Обычный 2 2 2 2 2 5 2 2 4" xfId="18030"/>
    <cellStyle name="Обычный 2 2 2 2 2 5 2 3" xfId="18031"/>
    <cellStyle name="Обычный 2 2 2 2 2 5 2 3 2" xfId="18032"/>
    <cellStyle name="Обычный 2 2 2 2 2 5 2 3 2 2" xfId="18033"/>
    <cellStyle name="Обычный 2 2 2 2 2 5 2 3 3" xfId="18034"/>
    <cellStyle name="Обычный 2 2 2 2 2 5 2 4" xfId="18035"/>
    <cellStyle name="Обычный 2 2 2 2 2 5 2 4 2" xfId="18036"/>
    <cellStyle name="Обычный 2 2 2 2 2 5 2 5" xfId="18037"/>
    <cellStyle name="Обычный 2 2 2 2 2 5 3" xfId="18038"/>
    <cellStyle name="Обычный 2 2 2 2 2 5 3 2" xfId="18039"/>
    <cellStyle name="Обычный 2 2 2 2 2 5 3 2 2" xfId="18040"/>
    <cellStyle name="Обычный 2 2 2 2 2 5 3 2 2 2" xfId="18041"/>
    <cellStyle name="Обычный 2 2 2 2 2 5 3 2 3" xfId="18042"/>
    <cellStyle name="Обычный 2 2 2 2 2 5 3 3" xfId="18043"/>
    <cellStyle name="Обычный 2 2 2 2 2 5 3 3 2" xfId="18044"/>
    <cellStyle name="Обычный 2 2 2 2 2 5 3 4" xfId="18045"/>
    <cellStyle name="Обычный 2 2 2 2 2 5 4" xfId="18046"/>
    <cellStyle name="Обычный 2 2 2 2 2 5 4 2" xfId="18047"/>
    <cellStyle name="Обычный 2 2 2 2 2 5 4 2 2" xfId="18048"/>
    <cellStyle name="Обычный 2 2 2 2 2 5 4 3" xfId="18049"/>
    <cellStyle name="Обычный 2 2 2 2 2 5 5" xfId="18050"/>
    <cellStyle name="Обычный 2 2 2 2 2 5 5 2" xfId="18051"/>
    <cellStyle name="Обычный 2 2 2 2 2 5 6" xfId="18052"/>
    <cellStyle name="Обычный 2 2 2 2 2 6" xfId="18053"/>
    <cellStyle name="Обычный 2 2 2 2 2 6 2" xfId="18054"/>
    <cellStyle name="Обычный 2 2 2 2 2 6 2 2" xfId="18055"/>
    <cellStyle name="Обычный 2 2 2 2 2 6 2 2 2" xfId="18056"/>
    <cellStyle name="Обычный 2 2 2 2 2 6 2 2 2 2" xfId="18057"/>
    <cellStyle name="Обычный 2 2 2 2 2 6 2 2 2 2 2" xfId="18058"/>
    <cellStyle name="Обычный 2 2 2 2 2 6 2 2 2 3" xfId="18059"/>
    <cellStyle name="Обычный 2 2 2 2 2 6 2 2 3" xfId="18060"/>
    <cellStyle name="Обычный 2 2 2 2 2 6 2 2 3 2" xfId="18061"/>
    <cellStyle name="Обычный 2 2 2 2 2 6 2 2 4" xfId="18062"/>
    <cellStyle name="Обычный 2 2 2 2 2 6 2 3" xfId="18063"/>
    <cellStyle name="Обычный 2 2 2 2 2 6 2 3 2" xfId="18064"/>
    <cellStyle name="Обычный 2 2 2 2 2 6 2 3 2 2" xfId="18065"/>
    <cellStyle name="Обычный 2 2 2 2 2 6 2 3 3" xfId="18066"/>
    <cellStyle name="Обычный 2 2 2 2 2 6 2 4" xfId="18067"/>
    <cellStyle name="Обычный 2 2 2 2 2 6 2 4 2" xfId="18068"/>
    <cellStyle name="Обычный 2 2 2 2 2 6 2 5" xfId="18069"/>
    <cellStyle name="Обычный 2 2 2 2 2 6 3" xfId="18070"/>
    <cellStyle name="Обычный 2 2 2 2 2 6 3 2" xfId="18071"/>
    <cellStyle name="Обычный 2 2 2 2 2 6 3 2 2" xfId="18072"/>
    <cellStyle name="Обычный 2 2 2 2 2 6 3 2 2 2" xfId="18073"/>
    <cellStyle name="Обычный 2 2 2 2 2 6 3 2 3" xfId="18074"/>
    <cellStyle name="Обычный 2 2 2 2 2 6 3 3" xfId="18075"/>
    <cellStyle name="Обычный 2 2 2 2 2 6 3 3 2" xfId="18076"/>
    <cellStyle name="Обычный 2 2 2 2 2 6 3 4" xfId="18077"/>
    <cellStyle name="Обычный 2 2 2 2 2 6 4" xfId="18078"/>
    <cellStyle name="Обычный 2 2 2 2 2 6 4 2" xfId="18079"/>
    <cellStyle name="Обычный 2 2 2 2 2 6 4 2 2" xfId="18080"/>
    <cellStyle name="Обычный 2 2 2 2 2 6 4 3" xfId="18081"/>
    <cellStyle name="Обычный 2 2 2 2 2 6 5" xfId="18082"/>
    <cellStyle name="Обычный 2 2 2 2 2 6 5 2" xfId="18083"/>
    <cellStyle name="Обычный 2 2 2 2 2 6 6" xfId="18084"/>
    <cellStyle name="Обычный 2 2 2 2 2 7" xfId="18085"/>
    <cellStyle name="Обычный 2 2 2 2 2 7 2" xfId="18086"/>
    <cellStyle name="Обычный 2 2 2 2 2 7 2 2" xfId="18087"/>
    <cellStyle name="Обычный 2 2 2 2 2 7 2 2 2" xfId="18088"/>
    <cellStyle name="Обычный 2 2 2 2 2 7 2 2 2 2" xfId="18089"/>
    <cellStyle name="Обычный 2 2 2 2 2 7 2 2 3" xfId="18090"/>
    <cellStyle name="Обычный 2 2 2 2 2 7 2 3" xfId="18091"/>
    <cellStyle name="Обычный 2 2 2 2 2 7 2 3 2" xfId="18092"/>
    <cellStyle name="Обычный 2 2 2 2 2 7 2 4" xfId="18093"/>
    <cellStyle name="Обычный 2 2 2 2 2 7 3" xfId="18094"/>
    <cellStyle name="Обычный 2 2 2 2 2 7 3 2" xfId="18095"/>
    <cellStyle name="Обычный 2 2 2 2 2 7 3 2 2" xfId="18096"/>
    <cellStyle name="Обычный 2 2 2 2 2 7 3 3" xfId="18097"/>
    <cellStyle name="Обычный 2 2 2 2 2 7 4" xfId="18098"/>
    <cellStyle name="Обычный 2 2 2 2 2 7 4 2" xfId="18099"/>
    <cellStyle name="Обычный 2 2 2 2 2 7 5" xfId="18100"/>
    <cellStyle name="Обычный 2 2 2 2 2 8" xfId="18101"/>
    <cellStyle name="Обычный 2 2 2 2 2 8 2" xfId="18102"/>
    <cellStyle name="Обычный 2 2 2 2 2 8 2 2" xfId="18103"/>
    <cellStyle name="Обычный 2 2 2 2 2 8 2 2 2" xfId="18104"/>
    <cellStyle name="Обычный 2 2 2 2 2 8 2 3" xfId="18105"/>
    <cellStyle name="Обычный 2 2 2 2 2 8 3" xfId="18106"/>
    <cellStyle name="Обычный 2 2 2 2 2 8 3 2" xfId="18107"/>
    <cellStyle name="Обычный 2 2 2 2 2 8 4" xfId="18108"/>
    <cellStyle name="Обычный 2 2 2 2 2 9" xfId="18109"/>
    <cellStyle name="Обычный 2 2 2 2 2 9 2" xfId="18110"/>
    <cellStyle name="Обычный 2 2 2 2 2 9 2 2" xfId="18111"/>
    <cellStyle name="Обычный 2 2 2 2 2 9 3" xfId="18112"/>
    <cellStyle name="Обычный 2 2 2 2 3" xfId="18113"/>
    <cellStyle name="Обычный 2 2 2 2 3 10" xfId="18114"/>
    <cellStyle name="Обычный 2 2 2 2 3 2" xfId="18115"/>
    <cellStyle name="Обычный 2 2 2 2 3 2 2" xfId="18116"/>
    <cellStyle name="Обычный 2 2 2 2 3 2 2 2" xfId="18117"/>
    <cellStyle name="Обычный 2 2 2 2 3 2 2 2 2" xfId="18118"/>
    <cellStyle name="Обычный 2 2 2 2 3 2 2 2 2 2" xfId="18119"/>
    <cellStyle name="Обычный 2 2 2 2 3 2 2 2 2 2 2" xfId="18120"/>
    <cellStyle name="Обычный 2 2 2 2 3 2 2 2 2 3" xfId="18121"/>
    <cellStyle name="Обычный 2 2 2 2 3 2 2 2 3" xfId="18122"/>
    <cellStyle name="Обычный 2 2 2 2 3 2 2 2 3 2" xfId="18123"/>
    <cellStyle name="Обычный 2 2 2 2 3 2 2 2 4" xfId="18124"/>
    <cellStyle name="Обычный 2 2 2 2 3 2 2 3" xfId="18125"/>
    <cellStyle name="Обычный 2 2 2 2 3 2 2 3 2" xfId="18126"/>
    <cellStyle name="Обычный 2 2 2 2 3 2 2 3 2 2" xfId="18127"/>
    <cellStyle name="Обычный 2 2 2 2 3 2 2 3 3" xfId="18128"/>
    <cellStyle name="Обычный 2 2 2 2 3 2 2 4" xfId="18129"/>
    <cellStyle name="Обычный 2 2 2 2 3 2 2 4 2" xfId="18130"/>
    <cellStyle name="Обычный 2 2 2 2 3 2 2 5" xfId="18131"/>
    <cellStyle name="Обычный 2 2 2 2 3 2 3" xfId="18132"/>
    <cellStyle name="Обычный 2 2 2 2 3 2 3 2" xfId="18133"/>
    <cellStyle name="Обычный 2 2 2 2 3 2 3 2 2" xfId="18134"/>
    <cellStyle name="Обычный 2 2 2 2 3 2 3 2 2 2" xfId="18135"/>
    <cellStyle name="Обычный 2 2 2 2 3 2 3 2 3" xfId="18136"/>
    <cellStyle name="Обычный 2 2 2 2 3 2 3 3" xfId="18137"/>
    <cellStyle name="Обычный 2 2 2 2 3 2 3 3 2" xfId="18138"/>
    <cellStyle name="Обычный 2 2 2 2 3 2 3 4" xfId="18139"/>
    <cellStyle name="Обычный 2 2 2 2 3 2 4" xfId="18140"/>
    <cellStyle name="Обычный 2 2 2 2 3 2 4 2" xfId="18141"/>
    <cellStyle name="Обычный 2 2 2 2 3 2 4 2 2" xfId="18142"/>
    <cellStyle name="Обычный 2 2 2 2 3 2 4 3" xfId="18143"/>
    <cellStyle name="Обычный 2 2 2 2 3 2 5" xfId="18144"/>
    <cellStyle name="Обычный 2 2 2 2 3 2 5 2" xfId="18145"/>
    <cellStyle name="Обычный 2 2 2 2 3 2 6" xfId="18146"/>
    <cellStyle name="Обычный 2 2 2 2 3 3" xfId="18147"/>
    <cellStyle name="Обычный 2 2 2 2 3 3 2" xfId="18148"/>
    <cellStyle name="Обычный 2 2 2 2 3 3 2 2" xfId="18149"/>
    <cellStyle name="Обычный 2 2 2 2 3 3 2 2 2" xfId="18150"/>
    <cellStyle name="Обычный 2 2 2 2 3 3 2 2 2 2" xfId="18151"/>
    <cellStyle name="Обычный 2 2 2 2 3 3 2 2 2 2 2" xfId="18152"/>
    <cellStyle name="Обычный 2 2 2 2 3 3 2 2 2 3" xfId="18153"/>
    <cellStyle name="Обычный 2 2 2 2 3 3 2 2 3" xfId="18154"/>
    <cellStyle name="Обычный 2 2 2 2 3 3 2 2 3 2" xfId="18155"/>
    <cellStyle name="Обычный 2 2 2 2 3 3 2 2 4" xfId="18156"/>
    <cellStyle name="Обычный 2 2 2 2 3 3 2 3" xfId="18157"/>
    <cellStyle name="Обычный 2 2 2 2 3 3 2 3 2" xfId="18158"/>
    <cellStyle name="Обычный 2 2 2 2 3 3 2 3 2 2" xfId="18159"/>
    <cellStyle name="Обычный 2 2 2 2 3 3 2 3 3" xfId="18160"/>
    <cellStyle name="Обычный 2 2 2 2 3 3 2 4" xfId="18161"/>
    <cellStyle name="Обычный 2 2 2 2 3 3 2 4 2" xfId="18162"/>
    <cellStyle name="Обычный 2 2 2 2 3 3 2 5" xfId="18163"/>
    <cellStyle name="Обычный 2 2 2 2 3 3 3" xfId="18164"/>
    <cellStyle name="Обычный 2 2 2 2 3 3 3 2" xfId="18165"/>
    <cellStyle name="Обычный 2 2 2 2 3 3 3 2 2" xfId="18166"/>
    <cellStyle name="Обычный 2 2 2 2 3 3 3 2 2 2" xfId="18167"/>
    <cellStyle name="Обычный 2 2 2 2 3 3 3 2 3" xfId="18168"/>
    <cellStyle name="Обычный 2 2 2 2 3 3 3 3" xfId="18169"/>
    <cellStyle name="Обычный 2 2 2 2 3 3 3 3 2" xfId="18170"/>
    <cellStyle name="Обычный 2 2 2 2 3 3 3 4" xfId="18171"/>
    <cellStyle name="Обычный 2 2 2 2 3 3 4" xfId="18172"/>
    <cellStyle name="Обычный 2 2 2 2 3 3 4 2" xfId="18173"/>
    <cellStyle name="Обычный 2 2 2 2 3 3 4 2 2" xfId="18174"/>
    <cellStyle name="Обычный 2 2 2 2 3 3 4 3" xfId="18175"/>
    <cellStyle name="Обычный 2 2 2 2 3 3 5" xfId="18176"/>
    <cellStyle name="Обычный 2 2 2 2 3 3 5 2" xfId="18177"/>
    <cellStyle name="Обычный 2 2 2 2 3 3 6" xfId="18178"/>
    <cellStyle name="Обычный 2 2 2 2 3 4" xfId="18179"/>
    <cellStyle name="Обычный 2 2 2 2 3 4 2" xfId="18180"/>
    <cellStyle name="Обычный 2 2 2 2 3 4 2 2" xfId="18181"/>
    <cellStyle name="Обычный 2 2 2 2 3 4 2 2 2" xfId="18182"/>
    <cellStyle name="Обычный 2 2 2 2 3 4 2 2 2 2" xfId="18183"/>
    <cellStyle name="Обычный 2 2 2 2 3 4 2 2 2 2 2" xfId="18184"/>
    <cellStyle name="Обычный 2 2 2 2 3 4 2 2 2 3" xfId="18185"/>
    <cellStyle name="Обычный 2 2 2 2 3 4 2 2 3" xfId="18186"/>
    <cellStyle name="Обычный 2 2 2 2 3 4 2 2 3 2" xfId="18187"/>
    <cellStyle name="Обычный 2 2 2 2 3 4 2 2 4" xfId="18188"/>
    <cellStyle name="Обычный 2 2 2 2 3 4 2 3" xfId="18189"/>
    <cellStyle name="Обычный 2 2 2 2 3 4 2 3 2" xfId="18190"/>
    <cellStyle name="Обычный 2 2 2 2 3 4 2 3 2 2" xfId="18191"/>
    <cellStyle name="Обычный 2 2 2 2 3 4 2 3 3" xfId="18192"/>
    <cellStyle name="Обычный 2 2 2 2 3 4 2 4" xfId="18193"/>
    <cellStyle name="Обычный 2 2 2 2 3 4 2 4 2" xfId="18194"/>
    <cellStyle name="Обычный 2 2 2 2 3 4 2 5" xfId="18195"/>
    <cellStyle name="Обычный 2 2 2 2 3 4 3" xfId="18196"/>
    <cellStyle name="Обычный 2 2 2 2 3 4 3 2" xfId="18197"/>
    <cellStyle name="Обычный 2 2 2 2 3 4 3 2 2" xfId="18198"/>
    <cellStyle name="Обычный 2 2 2 2 3 4 3 2 2 2" xfId="18199"/>
    <cellStyle name="Обычный 2 2 2 2 3 4 3 2 3" xfId="18200"/>
    <cellStyle name="Обычный 2 2 2 2 3 4 3 3" xfId="18201"/>
    <cellStyle name="Обычный 2 2 2 2 3 4 3 3 2" xfId="18202"/>
    <cellStyle name="Обычный 2 2 2 2 3 4 3 4" xfId="18203"/>
    <cellStyle name="Обычный 2 2 2 2 3 4 4" xfId="18204"/>
    <cellStyle name="Обычный 2 2 2 2 3 4 4 2" xfId="18205"/>
    <cellStyle name="Обычный 2 2 2 2 3 4 4 2 2" xfId="18206"/>
    <cellStyle name="Обычный 2 2 2 2 3 4 4 3" xfId="18207"/>
    <cellStyle name="Обычный 2 2 2 2 3 4 5" xfId="18208"/>
    <cellStyle name="Обычный 2 2 2 2 3 4 5 2" xfId="18209"/>
    <cellStyle name="Обычный 2 2 2 2 3 4 6" xfId="18210"/>
    <cellStyle name="Обычный 2 2 2 2 3 5" xfId="18211"/>
    <cellStyle name="Обычный 2 2 2 2 3 5 2" xfId="18212"/>
    <cellStyle name="Обычный 2 2 2 2 3 5 2 2" xfId="18213"/>
    <cellStyle name="Обычный 2 2 2 2 3 5 2 2 2" xfId="18214"/>
    <cellStyle name="Обычный 2 2 2 2 3 5 2 2 2 2" xfId="18215"/>
    <cellStyle name="Обычный 2 2 2 2 3 5 2 2 2 2 2" xfId="18216"/>
    <cellStyle name="Обычный 2 2 2 2 3 5 2 2 2 3" xfId="18217"/>
    <cellStyle name="Обычный 2 2 2 2 3 5 2 2 3" xfId="18218"/>
    <cellStyle name="Обычный 2 2 2 2 3 5 2 2 3 2" xfId="18219"/>
    <cellStyle name="Обычный 2 2 2 2 3 5 2 2 4" xfId="18220"/>
    <cellStyle name="Обычный 2 2 2 2 3 5 2 3" xfId="18221"/>
    <cellStyle name="Обычный 2 2 2 2 3 5 2 3 2" xfId="18222"/>
    <cellStyle name="Обычный 2 2 2 2 3 5 2 3 2 2" xfId="18223"/>
    <cellStyle name="Обычный 2 2 2 2 3 5 2 3 3" xfId="18224"/>
    <cellStyle name="Обычный 2 2 2 2 3 5 2 4" xfId="18225"/>
    <cellStyle name="Обычный 2 2 2 2 3 5 2 4 2" xfId="18226"/>
    <cellStyle name="Обычный 2 2 2 2 3 5 2 5" xfId="18227"/>
    <cellStyle name="Обычный 2 2 2 2 3 5 3" xfId="18228"/>
    <cellStyle name="Обычный 2 2 2 2 3 5 3 2" xfId="18229"/>
    <cellStyle name="Обычный 2 2 2 2 3 5 3 2 2" xfId="18230"/>
    <cellStyle name="Обычный 2 2 2 2 3 5 3 2 2 2" xfId="18231"/>
    <cellStyle name="Обычный 2 2 2 2 3 5 3 2 3" xfId="18232"/>
    <cellStyle name="Обычный 2 2 2 2 3 5 3 3" xfId="18233"/>
    <cellStyle name="Обычный 2 2 2 2 3 5 3 3 2" xfId="18234"/>
    <cellStyle name="Обычный 2 2 2 2 3 5 3 4" xfId="18235"/>
    <cellStyle name="Обычный 2 2 2 2 3 5 4" xfId="18236"/>
    <cellStyle name="Обычный 2 2 2 2 3 5 4 2" xfId="18237"/>
    <cellStyle name="Обычный 2 2 2 2 3 5 4 2 2" xfId="18238"/>
    <cellStyle name="Обычный 2 2 2 2 3 5 4 3" xfId="18239"/>
    <cellStyle name="Обычный 2 2 2 2 3 5 5" xfId="18240"/>
    <cellStyle name="Обычный 2 2 2 2 3 5 5 2" xfId="18241"/>
    <cellStyle name="Обычный 2 2 2 2 3 5 6" xfId="18242"/>
    <cellStyle name="Обычный 2 2 2 2 3 6" xfId="18243"/>
    <cellStyle name="Обычный 2 2 2 2 3 6 2" xfId="18244"/>
    <cellStyle name="Обычный 2 2 2 2 3 6 2 2" xfId="18245"/>
    <cellStyle name="Обычный 2 2 2 2 3 6 2 2 2" xfId="18246"/>
    <cellStyle name="Обычный 2 2 2 2 3 6 2 2 2 2" xfId="18247"/>
    <cellStyle name="Обычный 2 2 2 2 3 6 2 2 3" xfId="18248"/>
    <cellStyle name="Обычный 2 2 2 2 3 6 2 3" xfId="18249"/>
    <cellStyle name="Обычный 2 2 2 2 3 6 2 3 2" xfId="18250"/>
    <cellStyle name="Обычный 2 2 2 2 3 6 2 4" xfId="18251"/>
    <cellStyle name="Обычный 2 2 2 2 3 6 3" xfId="18252"/>
    <cellStyle name="Обычный 2 2 2 2 3 6 3 2" xfId="18253"/>
    <cellStyle name="Обычный 2 2 2 2 3 6 3 2 2" xfId="18254"/>
    <cellStyle name="Обычный 2 2 2 2 3 6 3 3" xfId="18255"/>
    <cellStyle name="Обычный 2 2 2 2 3 6 4" xfId="18256"/>
    <cellStyle name="Обычный 2 2 2 2 3 6 4 2" xfId="18257"/>
    <cellStyle name="Обычный 2 2 2 2 3 6 5" xfId="18258"/>
    <cellStyle name="Обычный 2 2 2 2 3 7" xfId="18259"/>
    <cellStyle name="Обычный 2 2 2 2 3 7 2" xfId="18260"/>
    <cellStyle name="Обычный 2 2 2 2 3 7 2 2" xfId="18261"/>
    <cellStyle name="Обычный 2 2 2 2 3 7 2 2 2" xfId="18262"/>
    <cellStyle name="Обычный 2 2 2 2 3 7 2 3" xfId="18263"/>
    <cellStyle name="Обычный 2 2 2 2 3 7 3" xfId="18264"/>
    <cellStyle name="Обычный 2 2 2 2 3 7 3 2" xfId="18265"/>
    <cellStyle name="Обычный 2 2 2 2 3 7 4" xfId="18266"/>
    <cellStyle name="Обычный 2 2 2 2 3 8" xfId="18267"/>
    <cellStyle name="Обычный 2 2 2 2 3 8 2" xfId="18268"/>
    <cellStyle name="Обычный 2 2 2 2 3 8 2 2" xfId="18269"/>
    <cellStyle name="Обычный 2 2 2 2 3 8 3" xfId="18270"/>
    <cellStyle name="Обычный 2 2 2 2 3 9" xfId="18271"/>
    <cellStyle name="Обычный 2 2 2 2 3 9 2" xfId="18272"/>
    <cellStyle name="Обычный 2 2 2 2 4" xfId="18273"/>
    <cellStyle name="Обычный 2 2 2 2 4 10" xfId="18274"/>
    <cellStyle name="Обычный 2 2 2 2 4 2" xfId="18275"/>
    <cellStyle name="Обычный 2 2 2 2 4 2 2" xfId="18276"/>
    <cellStyle name="Обычный 2 2 2 2 4 2 2 2" xfId="18277"/>
    <cellStyle name="Обычный 2 2 2 2 4 2 2 2 2" xfId="18278"/>
    <cellStyle name="Обычный 2 2 2 2 4 2 2 2 2 2" xfId="18279"/>
    <cellStyle name="Обычный 2 2 2 2 4 2 2 2 2 2 2" xfId="18280"/>
    <cellStyle name="Обычный 2 2 2 2 4 2 2 2 2 3" xfId="18281"/>
    <cellStyle name="Обычный 2 2 2 2 4 2 2 2 3" xfId="18282"/>
    <cellStyle name="Обычный 2 2 2 2 4 2 2 2 3 2" xfId="18283"/>
    <cellStyle name="Обычный 2 2 2 2 4 2 2 2 4" xfId="18284"/>
    <cellStyle name="Обычный 2 2 2 2 4 2 2 3" xfId="18285"/>
    <cellStyle name="Обычный 2 2 2 2 4 2 2 3 2" xfId="18286"/>
    <cellStyle name="Обычный 2 2 2 2 4 2 2 3 2 2" xfId="18287"/>
    <cellStyle name="Обычный 2 2 2 2 4 2 2 3 3" xfId="18288"/>
    <cellStyle name="Обычный 2 2 2 2 4 2 2 4" xfId="18289"/>
    <cellStyle name="Обычный 2 2 2 2 4 2 2 4 2" xfId="18290"/>
    <cellStyle name="Обычный 2 2 2 2 4 2 2 5" xfId="18291"/>
    <cellStyle name="Обычный 2 2 2 2 4 2 3" xfId="18292"/>
    <cellStyle name="Обычный 2 2 2 2 4 2 3 2" xfId="18293"/>
    <cellStyle name="Обычный 2 2 2 2 4 2 3 2 2" xfId="18294"/>
    <cellStyle name="Обычный 2 2 2 2 4 2 3 2 2 2" xfId="18295"/>
    <cellStyle name="Обычный 2 2 2 2 4 2 3 2 3" xfId="18296"/>
    <cellStyle name="Обычный 2 2 2 2 4 2 3 3" xfId="18297"/>
    <cellStyle name="Обычный 2 2 2 2 4 2 3 3 2" xfId="18298"/>
    <cellStyle name="Обычный 2 2 2 2 4 2 3 4" xfId="18299"/>
    <cellStyle name="Обычный 2 2 2 2 4 2 4" xfId="18300"/>
    <cellStyle name="Обычный 2 2 2 2 4 2 4 2" xfId="18301"/>
    <cellStyle name="Обычный 2 2 2 2 4 2 4 2 2" xfId="18302"/>
    <cellStyle name="Обычный 2 2 2 2 4 2 4 3" xfId="18303"/>
    <cellStyle name="Обычный 2 2 2 2 4 2 5" xfId="18304"/>
    <cellStyle name="Обычный 2 2 2 2 4 2 5 2" xfId="18305"/>
    <cellStyle name="Обычный 2 2 2 2 4 2 6" xfId="18306"/>
    <cellStyle name="Обычный 2 2 2 2 4 3" xfId="18307"/>
    <cellStyle name="Обычный 2 2 2 2 4 3 2" xfId="18308"/>
    <cellStyle name="Обычный 2 2 2 2 4 3 2 2" xfId="18309"/>
    <cellStyle name="Обычный 2 2 2 2 4 3 2 2 2" xfId="18310"/>
    <cellStyle name="Обычный 2 2 2 2 4 3 2 2 2 2" xfId="18311"/>
    <cellStyle name="Обычный 2 2 2 2 4 3 2 2 2 2 2" xfId="18312"/>
    <cellStyle name="Обычный 2 2 2 2 4 3 2 2 2 3" xfId="18313"/>
    <cellStyle name="Обычный 2 2 2 2 4 3 2 2 3" xfId="18314"/>
    <cellStyle name="Обычный 2 2 2 2 4 3 2 2 3 2" xfId="18315"/>
    <cellStyle name="Обычный 2 2 2 2 4 3 2 2 4" xfId="18316"/>
    <cellStyle name="Обычный 2 2 2 2 4 3 2 3" xfId="18317"/>
    <cellStyle name="Обычный 2 2 2 2 4 3 2 3 2" xfId="18318"/>
    <cellStyle name="Обычный 2 2 2 2 4 3 2 3 2 2" xfId="18319"/>
    <cellStyle name="Обычный 2 2 2 2 4 3 2 3 3" xfId="18320"/>
    <cellStyle name="Обычный 2 2 2 2 4 3 2 4" xfId="18321"/>
    <cellStyle name="Обычный 2 2 2 2 4 3 2 4 2" xfId="18322"/>
    <cellStyle name="Обычный 2 2 2 2 4 3 2 5" xfId="18323"/>
    <cellStyle name="Обычный 2 2 2 2 4 3 3" xfId="18324"/>
    <cellStyle name="Обычный 2 2 2 2 4 3 3 2" xfId="18325"/>
    <cellStyle name="Обычный 2 2 2 2 4 3 3 2 2" xfId="18326"/>
    <cellStyle name="Обычный 2 2 2 2 4 3 3 2 2 2" xfId="18327"/>
    <cellStyle name="Обычный 2 2 2 2 4 3 3 2 3" xfId="18328"/>
    <cellStyle name="Обычный 2 2 2 2 4 3 3 3" xfId="18329"/>
    <cellStyle name="Обычный 2 2 2 2 4 3 3 3 2" xfId="18330"/>
    <cellStyle name="Обычный 2 2 2 2 4 3 3 4" xfId="18331"/>
    <cellStyle name="Обычный 2 2 2 2 4 3 4" xfId="18332"/>
    <cellStyle name="Обычный 2 2 2 2 4 3 4 2" xfId="18333"/>
    <cellStyle name="Обычный 2 2 2 2 4 3 4 2 2" xfId="18334"/>
    <cellStyle name="Обычный 2 2 2 2 4 3 4 3" xfId="18335"/>
    <cellStyle name="Обычный 2 2 2 2 4 3 5" xfId="18336"/>
    <cellStyle name="Обычный 2 2 2 2 4 3 5 2" xfId="18337"/>
    <cellStyle name="Обычный 2 2 2 2 4 3 6" xfId="18338"/>
    <cellStyle name="Обычный 2 2 2 2 4 4" xfId="18339"/>
    <cellStyle name="Обычный 2 2 2 2 4 4 2" xfId="18340"/>
    <cellStyle name="Обычный 2 2 2 2 4 4 2 2" xfId="18341"/>
    <cellStyle name="Обычный 2 2 2 2 4 4 2 2 2" xfId="18342"/>
    <cellStyle name="Обычный 2 2 2 2 4 4 2 2 2 2" xfId="18343"/>
    <cellStyle name="Обычный 2 2 2 2 4 4 2 2 2 2 2" xfId="18344"/>
    <cellStyle name="Обычный 2 2 2 2 4 4 2 2 2 3" xfId="18345"/>
    <cellStyle name="Обычный 2 2 2 2 4 4 2 2 3" xfId="18346"/>
    <cellStyle name="Обычный 2 2 2 2 4 4 2 2 3 2" xfId="18347"/>
    <cellStyle name="Обычный 2 2 2 2 4 4 2 2 4" xfId="18348"/>
    <cellStyle name="Обычный 2 2 2 2 4 4 2 3" xfId="18349"/>
    <cellStyle name="Обычный 2 2 2 2 4 4 2 3 2" xfId="18350"/>
    <cellStyle name="Обычный 2 2 2 2 4 4 2 3 2 2" xfId="18351"/>
    <cellStyle name="Обычный 2 2 2 2 4 4 2 3 3" xfId="18352"/>
    <cellStyle name="Обычный 2 2 2 2 4 4 2 4" xfId="18353"/>
    <cellStyle name="Обычный 2 2 2 2 4 4 2 4 2" xfId="18354"/>
    <cellStyle name="Обычный 2 2 2 2 4 4 2 5" xfId="18355"/>
    <cellStyle name="Обычный 2 2 2 2 4 4 3" xfId="18356"/>
    <cellStyle name="Обычный 2 2 2 2 4 4 3 2" xfId="18357"/>
    <cellStyle name="Обычный 2 2 2 2 4 4 3 2 2" xfId="18358"/>
    <cellStyle name="Обычный 2 2 2 2 4 4 3 2 2 2" xfId="18359"/>
    <cellStyle name="Обычный 2 2 2 2 4 4 3 2 3" xfId="18360"/>
    <cellStyle name="Обычный 2 2 2 2 4 4 3 3" xfId="18361"/>
    <cellStyle name="Обычный 2 2 2 2 4 4 3 3 2" xfId="18362"/>
    <cellStyle name="Обычный 2 2 2 2 4 4 3 4" xfId="18363"/>
    <cellStyle name="Обычный 2 2 2 2 4 4 4" xfId="18364"/>
    <cellStyle name="Обычный 2 2 2 2 4 4 4 2" xfId="18365"/>
    <cellStyle name="Обычный 2 2 2 2 4 4 4 2 2" xfId="18366"/>
    <cellStyle name="Обычный 2 2 2 2 4 4 4 3" xfId="18367"/>
    <cellStyle name="Обычный 2 2 2 2 4 4 5" xfId="18368"/>
    <cellStyle name="Обычный 2 2 2 2 4 4 5 2" xfId="18369"/>
    <cellStyle name="Обычный 2 2 2 2 4 4 6" xfId="18370"/>
    <cellStyle name="Обычный 2 2 2 2 4 5" xfId="18371"/>
    <cellStyle name="Обычный 2 2 2 2 4 5 2" xfId="18372"/>
    <cellStyle name="Обычный 2 2 2 2 4 5 2 2" xfId="18373"/>
    <cellStyle name="Обычный 2 2 2 2 4 5 2 2 2" xfId="18374"/>
    <cellStyle name="Обычный 2 2 2 2 4 5 2 2 2 2" xfId="18375"/>
    <cellStyle name="Обычный 2 2 2 2 4 5 2 2 2 2 2" xfId="18376"/>
    <cellStyle name="Обычный 2 2 2 2 4 5 2 2 2 3" xfId="18377"/>
    <cellStyle name="Обычный 2 2 2 2 4 5 2 2 3" xfId="18378"/>
    <cellStyle name="Обычный 2 2 2 2 4 5 2 2 3 2" xfId="18379"/>
    <cellStyle name="Обычный 2 2 2 2 4 5 2 2 4" xfId="18380"/>
    <cellStyle name="Обычный 2 2 2 2 4 5 2 3" xfId="18381"/>
    <cellStyle name="Обычный 2 2 2 2 4 5 2 3 2" xfId="18382"/>
    <cellStyle name="Обычный 2 2 2 2 4 5 2 3 2 2" xfId="18383"/>
    <cellStyle name="Обычный 2 2 2 2 4 5 2 3 3" xfId="18384"/>
    <cellStyle name="Обычный 2 2 2 2 4 5 2 4" xfId="18385"/>
    <cellStyle name="Обычный 2 2 2 2 4 5 2 4 2" xfId="18386"/>
    <cellStyle name="Обычный 2 2 2 2 4 5 2 5" xfId="18387"/>
    <cellStyle name="Обычный 2 2 2 2 4 5 3" xfId="18388"/>
    <cellStyle name="Обычный 2 2 2 2 4 5 3 2" xfId="18389"/>
    <cellStyle name="Обычный 2 2 2 2 4 5 3 2 2" xfId="18390"/>
    <cellStyle name="Обычный 2 2 2 2 4 5 3 2 2 2" xfId="18391"/>
    <cellStyle name="Обычный 2 2 2 2 4 5 3 2 3" xfId="18392"/>
    <cellStyle name="Обычный 2 2 2 2 4 5 3 3" xfId="18393"/>
    <cellStyle name="Обычный 2 2 2 2 4 5 3 3 2" xfId="18394"/>
    <cellStyle name="Обычный 2 2 2 2 4 5 3 4" xfId="18395"/>
    <cellStyle name="Обычный 2 2 2 2 4 5 4" xfId="18396"/>
    <cellStyle name="Обычный 2 2 2 2 4 5 4 2" xfId="18397"/>
    <cellStyle name="Обычный 2 2 2 2 4 5 4 2 2" xfId="18398"/>
    <cellStyle name="Обычный 2 2 2 2 4 5 4 3" xfId="18399"/>
    <cellStyle name="Обычный 2 2 2 2 4 5 5" xfId="18400"/>
    <cellStyle name="Обычный 2 2 2 2 4 5 5 2" xfId="18401"/>
    <cellStyle name="Обычный 2 2 2 2 4 5 6" xfId="18402"/>
    <cellStyle name="Обычный 2 2 2 2 4 6" xfId="18403"/>
    <cellStyle name="Обычный 2 2 2 2 4 6 2" xfId="18404"/>
    <cellStyle name="Обычный 2 2 2 2 4 6 2 2" xfId="18405"/>
    <cellStyle name="Обычный 2 2 2 2 4 6 2 2 2" xfId="18406"/>
    <cellStyle name="Обычный 2 2 2 2 4 6 2 2 2 2" xfId="18407"/>
    <cellStyle name="Обычный 2 2 2 2 4 6 2 2 3" xfId="18408"/>
    <cellStyle name="Обычный 2 2 2 2 4 6 2 3" xfId="18409"/>
    <cellStyle name="Обычный 2 2 2 2 4 6 2 3 2" xfId="18410"/>
    <cellStyle name="Обычный 2 2 2 2 4 6 2 4" xfId="18411"/>
    <cellStyle name="Обычный 2 2 2 2 4 6 3" xfId="18412"/>
    <cellStyle name="Обычный 2 2 2 2 4 6 3 2" xfId="18413"/>
    <cellStyle name="Обычный 2 2 2 2 4 6 3 2 2" xfId="18414"/>
    <cellStyle name="Обычный 2 2 2 2 4 6 3 3" xfId="18415"/>
    <cellStyle name="Обычный 2 2 2 2 4 6 4" xfId="18416"/>
    <cellStyle name="Обычный 2 2 2 2 4 6 4 2" xfId="18417"/>
    <cellStyle name="Обычный 2 2 2 2 4 6 5" xfId="18418"/>
    <cellStyle name="Обычный 2 2 2 2 4 7" xfId="18419"/>
    <cellStyle name="Обычный 2 2 2 2 4 7 2" xfId="18420"/>
    <cellStyle name="Обычный 2 2 2 2 4 7 2 2" xfId="18421"/>
    <cellStyle name="Обычный 2 2 2 2 4 7 2 2 2" xfId="18422"/>
    <cellStyle name="Обычный 2 2 2 2 4 7 2 3" xfId="18423"/>
    <cellStyle name="Обычный 2 2 2 2 4 7 3" xfId="18424"/>
    <cellStyle name="Обычный 2 2 2 2 4 7 3 2" xfId="18425"/>
    <cellStyle name="Обычный 2 2 2 2 4 7 4" xfId="18426"/>
    <cellStyle name="Обычный 2 2 2 2 4 8" xfId="18427"/>
    <cellStyle name="Обычный 2 2 2 2 4 8 2" xfId="18428"/>
    <cellStyle name="Обычный 2 2 2 2 4 8 2 2" xfId="18429"/>
    <cellStyle name="Обычный 2 2 2 2 4 8 3" xfId="18430"/>
    <cellStyle name="Обычный 2 2 2 2 4 9" xfId="18431"/>
    <cellStyle name="Обычный 2 2 2 2 4 9 2" xfId="18432"/>
    <cellStyle name="Обычный 2 2 2 2 5" xfId="18433"/>
    <cellStyle name="Обычный 2 2 2 2 5 2" xfId="18434"/>
    <cellStyle name="Обычный 2 2 2 2 5 2 2" xfId="18435"/>
    <cellStyle name="Обычный 2 2 2 2 5 2 2 2" xfId="18436"/>
    <cellStyle name="Обычный 2 2 2 2 5 2 2 2 2" xfId="18437"/>
    <cellStyle name="Обычный 2 2 2 2 5 2 2 2 2 2" xfId="18438"/>
    <cellStyle name="Обычный 2 2 2 2 5 2 2 2 3" xfId="18439"/>
    <cellStyle name="Обычный 2 2 2 2 5 2 2 3" xfId="18440"/>
    <cellStyle name="Обычный 2 2 2 2 5 2 2 3 2" xfId="18441"/>
    <cellStyle name="Обычный 2 2 2 2 5 2 2 4" xfId="18442"/>
    <cellStyle name="Обычный 2 2 2 2 5 2 3" xfId="18443"/>
    <cellStyle name="Обычный 2 2 2 2 5 2 3 2" xfId="18444"/>
    <cellStyle name="Обычный 2 2 2 2 5 2 3 2 2" xfId="18445"/>
    <cellStyle name="Обычный 2 2 2 2 5 2 3 3" xfId="18446"/>
    <cellStyle name="Обычный 2 2 2 2 5 2 4" xfId="18447"/>
    <cellStyle name="Обычный 2 2 2 2 5 2 4 2" xfId="18448"/>
    <cellStyle name="Обычный 2 2 2 2 5 2 5" xfId="18449"/>
    <cellStyle name="Обычный 2 2 2 2 5 3" xfId="18450"/>
    <cellStyle name="Обычный 2 2 2 2 5 3 2" xfId="18451"/>
    <cellStyle name="Обычный 2 2 2 2 5 3 2 2" xfId="18452"/>
    <cellStyle name="Обычный 2 2 2 2 5 3 2 2 2" xfId="18453"/>
    <cellStyle name="Обычный 2 2 2 2 5 3 2 3" xfId="18454"/>
    <cellStyle name="Обычный 2 2 2 2 5 3 3" xfId="18455"/>
    <cellStyle name="Обычный 2 2 2 2 5 3 3 2" xfId="18456"/>
    <cellStyle name="Обычный 2 2 2 2 5 3 4" xfId="18457"/>
    <cellStyle name="Обычный 2 2 2 2 5 4" xfId="18458"/>
    <cellStyle name="Обычный 2 2 2 2 5 4 2" xfId="18459"/>
    <cellStyle name="Обычный 2 2 2 2 5 4 2 2" xfId="18460"/>
    <cellStyle name="Обычный 2 2 2 2 5 4 3" xfId="18461"/>
    <cellStyle name="Обычный 2 2 2 2 5 5" xfId="18462"/>
    <cellStyle name="Обычный 2 2 2 2 5 5 2" xfId="18463"/>
    <cellStyle name="Обычный 2 2 2 2 5 6" xfId="18464"/>
    <cellStyle name="Обычный 2 2 2 2 6" xfId="18465"/>
    <cellStyle name="Обычный 2 2 2 2 6 2" xfId="18466"/>
    <cellStyle name="Обычный 2 2 2 2 6 2 2" xfId="18467"/>
    <cellStyle name="Обычный 2 2 2 2 6 2 2 2" xfId="18468"/>
    <cellStyle name="Обычный 2 2 2 2 6 2 2 2 2" xfId="18469"/>
    <cellStyle name="Обычный 2 2 2 2 6 2 2 2 2 2" xfId="18470"/>
    <cellStyle name="Обычный 2 2 2 2 6 2 2 2 3" xfId="18471"/>
    <cellStyle name="Обычный 2 2 2 2 6 2 2 3" xfId="18472"/>
    <cellStyle name="Обычный 2 2 2 2 6 2 2 3 2" xfId="18473"/>
    <cellStyle name="Обычный 2 2 2 2 6 2 2 4" xfId="18474"/>
    <cellStyle name="Обычный 2 2 2 2 6 2 3" xfId="18475"/>
    <cellStyle name="Обычный 2 2 2 2 6 2 3 2" xfId="18476"/>
    <cellStyle name="Обычный 2 2 2 2 6 2 3 2 2" xfId="18477"/>
    <cellStyle name="Обычный 2 2 2 2 6 2 3 3" xfId="18478"/>
    <cellStyle name="Обычный 2 2 2 2 6 2 4" xfId="18479"/>
    <cellStyle name="Обычный 2 2 2 2 6 2 4 2" xfId="18480"/>
    <cellStyle name="Обычный 2 2 2 2 6 2 5" xfId="18481"/>
    <cellStyle name="Обычный 2 2 2 2 6 3" xfId="18482"/>
    <cellStyle name="Обычный 2 2 2 2 6 3 2" xfId="18483"/>
    <cellStyle name="Обычный 2 2 2 2 6 3 2 2" xfId="18484"/>
    <cellStyle name="Обычный 2 2 2 2 6 3 2 2 2" xfId="18485"/>
    <cellStyle name="Обычный 2 2 2 2 6 3 2 3" xfId="18486"/>
    <cellStyle name="Обычный 2 2 2 2 6 3 3" xfId="18487"/>
    <cellStyle name="Обычный 2 2 2 2 6 3 3 2" xfId="18488"/>
    <cellStyle name="Обычный 2 2 2 2 6 3 4" xfId="18489"/>
    <cellStyle name="Обычный 2 2 2 2 6 4" xfId="18490"/>
    <cellStyle name="Обычный 2 2 2 2 6 4 2" xfId="18491"/>
    <cellStyle name="Обычный 2 2 2 2 6 4 2 2" xfId="18492"/>
    <cellStyle name="Обычный 2 2 2 2 6 4 3" xfId="18493"/>
    <cellStyle name="Обычный 2 2 2 2 6 5" xfId="18494"/>
    <cellStyle name="Обычный 2 2 2 2 6 5 2" xfId="18495"/>
    <cellStyle name="Обычный 2 2 2 2 6 6" xfId="18496"/>
    <cellStyle name="Обычный 2 2 2 2 7" xfId="18497"/>
    <cellStyle name="Обычный 2 2 2 2 7 2" xfId="18498"/>
    <cellStyle name="Обычный 2 2 2 2 7 2 2" xfId="18499"/>
    <cellStyle name="Обычный 2 2 2 2 7 2 2 2" xfId="18500"/>
    <cellStyle name="Обычный 2 2 2 2 7 2 2 2 2" xfId="18501"/>
    <cellStyle name="Обычный 2 2 2 2 7 2 2 2 2 2" xfId="18502"/>
    <cellStyle name="Обычный 2 2 2 2 7 2 2 2 3" xfId="18503"/>
    <cellStyle name="Обычный 2 2 2 2 7 2 2 3" xfId="18504"/>
    <cellStyle name="Обычный 2 2 2 2 7 2 2 3 2" xfId="18505"/>
    <cellStyle name="Обычный 2 2 2 2 7 2 2 4" xfId="18506"/>
    <cellStyle name="Обычный 2 2 2 2 7 2 3" xfId="18507"/>
    <cellStyle name="Обычный 2 2 2 2 7 2 3 2" xfId="18508"/>
    <cellStyle name="Обычный 2 2 2 2 7 2 3 2 2" xfId="18509"/>
    <cellStyle name="Обычный 2 2 2 2 7 2 3 3" xfId="18510"/>
    <cellStyle name="Обычный 2 2 2 2 7 2 4" xfId="18511"/>
    <cellStyle name="Обычный 2 2 2 2 7 2 4 2" xfId="18512"/>
    <cellStyle name="Обычный 2 2 2 2 7 2 5" xfId="18513"/>
    <cellStyle name="Обычный 2 2 2 2 7 3" xfId="18514"/>
    <cellStyle name="Обычный 2 2 2 2 7 3 2" xfId="18515"/>
    <cellStyle name="Обычный 2 2 2 2 7 3 2 2" xfId="18516"/>
    <cellStyle name="Обычный 2 2 2 2 7 3 2 2 2" xfId="18517"/>
    <cellStyle name="Обычный 2 2 2 2 7 3 2 3" xfId="18518"/>
    <cellStyle name="Обычный 2 2 2 2 7 3 3" xfId="18519"/>
    <cellStyle name="Обычный 2 2 2 2 7 3 3 2" xfId="18520"/>
    <cellStyle name="Обычный 2 2 2 2 7 3 4" xfId="18521"/>
    <cellStyle name="Обычный 2 2 2 2 7 4" xfId="18522"/>
    <cellStyle name="Обычный 2 2 2 2 7 4 2" xfId="18523"/>
    <cellStyle name="Обычный 2 2 2 2 7 4 2 2" xfId="18524"/>
    <cellStyle name="Обычный 2 2 2 2 7 4 3" xfId="18525"/>
    <cellStyle name="Обычный 2 2 2 2 7 5" xfId="18526"/>
    <cellStyle name="Обычный 2 2 2 2 7 5 2" xfId="18527"/>
    <cellStyle name="Обычный 2 2 2 2 7 6" xfId="18528"/>
    <cellStyle name="Обычный 2 2 2 2 8" xfId="18529"/>
    <cellStyle name="Обычный 2 2 2 2 8 2" xfId="18530"/>
    <cellStyle name="Обычный 2 2 2 2 8 2 2" xfId="18531"/>
    <cellStyle name="Обычный 2 2 2 2 8 2 2 2" xfId="18532"/>
    <cellStyle name="Обычный 2 2 2 2 8 2 2 2 2" xfId="18533"/>
    <cellStyle name="Обычный 2 2 2 2 8 2 2 2 2 2" xfId="18534"/>
    <cellStyle name="Обычный 2 2 2 2 8 2 2 2 3" xfId="18535"/>
    <cellStyle name="Обычный 2 2 2 2 8 2 2 3" xfId="18536"/>
    <cellStyle name="Обычный 2 2 2 2 8 2 2 3 2" xfId="18537"/>
    <cellStyle name="Обычный 2 2 2 2 8 2 2 4" xfId="18538"/>
    <cellStyle name="Обычный 2 2 2 2 8 2 3" xfId="18539"/>
    <cellStyle name="Обычный 2 2 2 2 8 2 3 2" xfId="18540"/>
    <cellStyle name="Обычный 2 2 2 2 8 2 3 2 2" xfId="18541"/>
    <cellStyle name="Обычный 2 2 2 2 8 2 3 3" xfId="18542"/>
    <cellStyle name="Обычный 2 2 2 2 8 2 4" xfId="18543"/>
    <cellStyle name="Обычный 2 2 2 2 8 2 4 2" xfId="18544"/>
    <cellStyle name="Обычный 2 2 2 2 8 2 5" xfId="18545"/>
    <cellStyle name="Обычный 2 2 2 2 8 3" xfId="18546"/>
    <cellStyle name="Обычный 2 2 2 2 8 3 2" xfId="18547"/>
    <cellStyle name="Обычный 2 2 2 2 8 3 2 2" xfId="18548"/>
    <cellStyle name="Обычный 2 2 2 2 8 3 2 2 2" xfId="18549"/>
    <cellStyle name="Обычный 2 2 2 2 8 3 2 3" xfId="18550"/>
    <cellStyle name="Обычный 2 2 2 2 8 3 3" xfId="18551"/>
    <cellStyle name="Обычный 2 2 2 2 8 3 3 2" xfId="18552"/>
    <cellStyle name="Обычный 2 2 2 2 8 3 4" xfId="18553"/>
    <cellStyle name="Обычный 2 2 2 2 8 4" xfId="18554"/>
    <cellStyle name="Обычный 2 2 2 2 8 4 2" xfId="18555"/>
    <cellStyle name="Обычный 2 2 2 2 8 4 2 2" xfId="18556"/>
    <cellStyle name="Обычный 2 2 2 2 8 4 3" xfId="18557"/>
    <cellStyle name="Обычный 2 2 2 2 8 5" xfId="18558"/>
    <cellStyle name="Обычный 2 2 2 2 8 5 2" xfId="18559"/>
    <cellStyle name="Обычный 2 2 2 2 8 6" xfId="18560"/>
    <cellStyle name="Обычный 2 2 2 2 9" xfId="18561"/>
    <cellStyle name="Обычный 2 2 2 2 9 2" xfId="18562"/>
    <cellStyle name="Обычный 2 2 2 2 9 2 2" xfId="18563"/>
    <cellStyle name="Обычный 2 2 2 2 9 2 2 2" xfId="18564"/>
    <cellStyle name="Обычный 2 2 2 2 9 2 2 2 2" xfId="18565"/>
    <cellStyle name="Обычный 2 2 2 2 9 2 2 3" xfId="18566"/>
    <cellStyle name="Обычный 2 2 2 2 9 2 3" xfId="18567"/>
    <cellStyle name="Обычный 2 2 2 2 9 2 3 2" xfId="18568"/>
    <cellStyle name="Обычный 2 2 2 2 9 2 4" xfId="18569"/>
    <cellStyle name="Обычный 2 2 2 2 9 3" xfId="18570"/>
    <cellStyle name="Обычный 2 2 2 2 9 3 2" xfId="18571"/>
    <cellStyle name="Обычный 2 2 2 2 9 3 2 2" xfId="18572"/>
    <cellStyle name="Обычный 2 2 2 2 9 3 3" xfId="18573"/>
    <cellStyle name="Обычный 2 2 2 2 9 4" xfId="18574"/>
    <cellStyle name="Обычный 2 2 2 2 9 4 2" xfId="18575"/>
    <cellStyle name="Обычный 2 2 2 2 9 5" xfId="18576"/>
    <cellStyle name="Обычный 2 2 2 3" xfId="18577"/>
    <cellStyle name="Обычный 2 2 2 3 10" xfId="18578"/>
    <cellStyle name="Обычный 2 2 2 3 11" xfId="18579"/>
    <cellStyle name="Обычный 2 2 2 3 11 2" xfId="18580"/>
    <cellStyle name="Обычный 2 2 2 3 12" xfId="18581"/>
    <cellStyle name="Обычный 2 2 2 3 2" xfId="18582"/>
    <cellStyle name="Обычный 2 2 2 3 2 10" xfId="18583"/>
    <cellStyle name="Обычный 2 2 2 3 2 2" xfId="18584"/>
    <cellStyle name="Обычный 2 2 2 3 2 2 2" xfId="18585"/>
    <cellStyle name="Обычный 2 2 2 3 2 2 2 2" xfId="18586"/>
    <cellStyle name="Обычный 2 2 2 3 2 2 2 2 2" xfId="18587"/>
    <cellStyle name="Обычный 2 2 2 3 2 2 2 2 2 2" xfId="18588"/>
    <cellStyle name="Обычный 2 2 2 3 2 2 2 2 2 2 2" xfId="18589"/>
    <cellStyle name="Обычный 2 2 2 3 2 2 2 2 2 3" xfId="18590"/>
    <cellStyle name="Обычный 2 2 2 3 2 2 2 2 3" xfId="18591"/>
    <cellStyle name="Обычный 2 2 2 3 2 2 2 2 3 2" xfId="18592"/>
    <cellStyle name="Обычный 2 2 2 3 2 2 2 2 4" xfId="18593"/>
    <cellStyle name="Обычный 2 2 2 3 2 2 2 3" xfId="18594"/>
    <cellStyle name="Обычный 2 2 2 3 2 2 2 3 2" xfId="18595"/>
    <cellStyle name="Обычный 2 2 2 3 2 2 2 3 2 2" xfId="18596"/>
    <cellStyle name="Обычный 2 2 2 3 2 2 2 3 3" xfId="18597"/>
    <cellStyle name="Обычный 2 2 2 3 2 2 2 4" xfId="18598"/>
    <cellStyle name="Обычный 2 2 2 3 2 2 2 4 2" xfId="18599"/>
    <cellStyle name="Обычный 2 2 2 3 2 2 2 5" xfId="18600"/>
    <cellStyle name="Обычный 2 2 2 3 2 2 3" xfId="18601"/>
    <cellStyle name="Обычный 2 2 2 3 2 2 3 2" xfId="18602"/>
    <cellStyle name="Обычный 2 2 2 3 2 2 3 2 2" xfId="18603"/>
    <cellStyle name="Обычный 2 2 2 3 2 2 3 2 2 2" xfId="18604"/>
    <cellStyle name="Обычный 2 2 2 3 2 2 3 2 3" xfId="18605"/>
    <cellStyle name="Обычный 2 2 2 3 2 2 3 3" xfId="18606"/>
    <cellStyle name="Обычный 2 2 2 3 2 2 3 3 2" xfId="18607"/>
    <cellStyle name="Обычный 2 2 2 3 2 2 3 4" xfId="18608"/>
    <cellStyle name="Обычный 2 2 2 3 2 2 4" xfId="18609"/>
    <cellStyle name="Обычный 2 2 2 3 2 2 4 2" xfId="18610"/>
    <cellStyle name="Обычный 2 2 2 3 2 2 4 2 2" xfId="18611"/>
    <cellStyle name="Обычный 2 2 2 3 2 2 4 3" xfId="18612"/>
    <cellStyle name="Обычный 2 2 2 3 2 2 5" xfId="18613"/>
    <cellStyle name="Обычный 2 2 2 3 2 2 5 2" xfId="18614"/>
    <cellStyle name="Обычный 2 2 2 3 2 2 6" xfId="18615"/>
    <cellStyle name="Обычный 2 2 2 3 2 3" xfId="18616"/>
    <cellStyle name="Обычный 2 2 2 3 2 3 2" xfId="18617"/>
    <cellStyle name="Обычный 2 2 2 3 2 3 2 2" xfId="18618"/>
    <cellStyle name="Обычный 2 2 2 3 2 3 2 2 2" xfId="18619"/>
    <cellStyle name="Обычный 2 2 2 3 2 3 2 2 2 2" xfId="18620"/>
    <cellStyle name="Обычный 2 2 2 3 2 3 2 2 2 2 2" xfId="18621"/>
    <cellStyle name="Обычный 2 2 2 3 2 3 2 2 2 3" xfId="18622"/>
    <cellStyle name="Обычный 2 2 2 3 2 3 2 2 3" xfId="18623"/>
    <cellStyle name="Обычный 2 2 2 3 2 3 2 2 3 2" xfId="18624"/>
    <cellStyle name="Обычный 2 2 2 3 2 3 2 2 4" xfId="18625"/>
    <cellStyle name="Обычный 2 2 2 3 2 3 2 3" xfId="18626"/>
    <cellStyle name="Обычный 2 2 2 3 2 3 2 3 2" xfId="18627"/>
    <cellStyle name="Обычный 2 2 2 3 2 3 2 3 2 2" xfId="18628"/>
    <cellStyle name="Обычный 2 2 2 3 2 3 2 3 3" xfId="18629"/>
    <cellStyle name="Обычный 2 2 2 3 2 3 2 4" xfId="18630"/>
    <cellStyle name="Обычный 2 2 2 3 2 3 2 4 2" xfId="18631"/>
    <cellStyle name="Обычный 2 2 2 3 2 3 2 5" xfId="18632"/>
    <cellStyle name="Обычный 2 2 2 3 2 3 3" xfId="18633"/>
    <cellStyle name="Обычный 2 2 2 3 2 3 3 2" xfId="18634"/>
    <cellStyle name="Обычный 2 2 2 3 2 3 3 2 2" xfId="18635"/>
    <cellStyle name="Обычный 2 2 2 3 2 3 3 2 2 2" xfId="18636"/>
    <cellStyle name="Обычный 2 2 2 3 2 3 3 2 3" xfId="18637"/>
    <cellStyle name="Обычный 2 2 2 3 2 3 3 3" xfId="18638"/>
    <cellStyle name="Обычный 2 2 2 3 2 3 3 3 2" xfId="18639"/>
    <cellStyle name="Обычный 2 2 2 3 2 3 3 4" xfId="18640"/>
    <cellStyle name="Обычный 2 2 2 3 2 3 4" xfId="18641"/>
    <cellStyle name="Обычный 2 2 2 3 2 3 4 2" xfId="18642"/>
    <cellStyle name="Обычный 2 2 2 3 2 3 4 2 2" xfId="18643"/>
    <cellStyle name="Обычный 2 2 2 3 2 3 4 3" xfId="18644"/>
    <cellStyle name="Обычный 2 2 2 3 2 3 5" xfId="18645"/>
    <cellStyle name="Обычный 2 2 2 3 2 3 5 2" xfId="18646"/>
    <cellStyle name="Обычный 2 2 2 3 2 3 6" xfId="18647"/>
    <cellStyle name="Обычный 2 2 2 3 2 4" xfId="18648"/>
    <cellStyle name="Обычный 2 2 2 3 2 4 2" xfId="18649"/>
    <cellStyle name="Обычный 2 2 2 3 2 4 2 2" xfId="18650"/>
    <cellStyle name="Обычный 2 2 2 3 2 4 2 2 2" xfId="18651"/>
    <cellStyle name="Обычный 2 2 2 3 2 4 2 2 2 2" xfId="18652"/>
    <cellStyle name="Обычный 2 2 2 3 2 4 2 2 2 2 2" xfId="18653"/>
    <cellStyle name="Обычный 2 2 2 3 2 4 2 2 2 3" xfId="18654"/>
    <cellStyle name="Обычный 2 2 2 3 2 4 2 2 3" xfId="18655"/>
    <cellStyle name="Обычный 2 2 2 3 2 4 2 2 3 2" xfId="18656"/>
    <cellStyle name="Обычный 2 2 2 3 2 4 2 2 4" xfId="18657"/>
    <cellStyle name="Обычный 2 2 2 3 2 4 2 3" xfId="18658"/>
    <cellStyle name="Обычный 2 2 2 3 2 4 2 3 2" xfId="18659"/>
    <cellStyle name="Обычный 2 2 2 3 2 4 2 3 2 2" xfId="18660"/>
    <cellStyle name="Обычный 2 2 2 3 2 4 2 3 3" xfId="18661"/>
    <cellStyle name="Обычный 2 2 2 3 2 4 2 4" xfId="18662"/>
    <cellStyle name="Обычный 2 2 2 3 2 4 2 4 2" xfId="18663"/>
    <cellStyle name="Обычный 2 2 2 3 2 4 2 5" xfId="18664"/>
    <cellStyle name="Обычный 2 2 2 3 2 4 3" xfId="18665"/>
    <cellStyle name="Обычный 2 2 2 3 2 4 3 2" xfId="18666"/>
    <cellStyle name="Обычный 2 2 2 3 2 4 3 2 2" xfId="18667"/>
    <cellStyle name="Обычный 2 2 2 3 2 4 3 2 2 2" xfId="18668"/>
    <cellStyle name="Обычный 2 2 2 3 2 4 3 2 3" xfId="18669"/>
    <cellStyle name="Обычный 2 2 2 3 2 4 3 3" xfId="18670"/>
    <cellStyle name="Обычный 2 2 2 3 2 4 3 3 2" xfId="18671"/>
    <cellStyle name="Обычный 2 2 2 3 2 4 3 4" xfId="18672"/>
    <cellStyle name="Обычный 2 2 2 3 2 4 4" xfId="18673"/>
    <cellStyle name="Обычный 2 2 2 3 2 4 4 2" xfId="18674"/>
    <cellStyle name="Обычный 2 2 2 3 2 4 4 2 2" xfId="18675"/>
    <cellStyle name="Обычный 2 2 2 3 2 4 4 3" xfId="18676"/>
    <cellStyle name="Обычный 2 2 2 3 2 4 5" xfId="18677"/>
    <cellStyle name="Обычный 2 2 2 3 2 4 5 2" xfId="18678"/>
    <cellStyle name="Обычный 2 2 2 3 2 4 6" xfId="18679"/>
    <cellStyle name="Обычный 2 2 2 3 2 5" xfId="18680"/>
    <cellStyle name="Обычный 2 2 2 3 2 5 2" xfId="18681"/>
    <cellStyle name="Обычный 2 2 2 3 2 5 2 2" xfId="18682"/>
    <cellStyle name="Обычный 2 2 2 3 2 5 2 2 2" xfId="18683"/>
    <cellStyle name="Обычный 2 2 2 3 2 5 2 2 2 2" xfId="18684"/>
    <cellStyle name="Обычный 2 2 2 3 2 5 2 2 2 2 2" xfId="18685"/>
    <cellStyle name="Обычный 2 2 2 3 2 5 2 2 2 3" xfId="18686"/>
    <cellStyle name="Обычный 2 2 2 3 2 5 2 2 3" xfId="18687"/>
    <cellStyle name="Обычный 2 2 2 3 2 5 2 2 3 2" xfId="18688"/>
    <cellStyle name="Обычный 2 2 2 3 2 5 2 2 4" xfId="18689"/>
    <cellStyle name="Обычный 2 2 2 3 2 5 2 3" xfId="18690"/>
    <cellStyle name="Обычный 2 2 2 3 2 5 2 3 2" xfId="18691"/>
    <cellStyle name="Обычный 2 2 2 3 2 5 2 3 2 2" xfId="18692"/>
    <cellStyle name="Обычный 2 2 2 3 2 5 2 3 3" xfId="18693"/>
    <cellStyle name="Обычный 2 2 2 3 2 5 2 4" xfId="18694"/>
    <cellStyle name="Обычный 2 2 2 3 2 5 2 4 2" xfId="18695"/>
    <cellStyle name="Обычный 2 2 2 3 2 5 2 5" xfId="18696"/>
    <cellStyle name="Обычный 2 2 2 3 2 5 3" xfId="18697"/>
    <cellStyle name="Обычный 2 2 2 3 2 5 3 2" xfId="18698"/>
    <cellStyle name="Обычный 2 2 2 3 2 5 3 2 2" xfId="18699"/>
    <cellStyle name="Обычный 2 2 2 3 2 5 3 2 2 2" xfId="18700"/>
    <cellStyle name="Обычный 2 2 2 3 2 5 3 2 3" xfId="18701"/>
    <cellStyle name="Обычный 2 2 2 3 2 5 3 3" xfId="18702"/>
    <cellStyle name="Обычный 2 2 2 3 2 5 3 3 2" xfId="18703"/>
    <cellStyle name="Обычный 2 2 2 3 2 5 3 4" xfId="18704"/>
    <cellStyle name="Обычный 2 2 2 3 2 5 4" xfId="18705"/>
    <cellStyle name="Обычный 2 2 2 3 2 5 4 2" xfId="18706"/>
    <cellStyle name="Обычный 2 2 2 3 2 5 4 2 2" xfId="18707"/>
    <cellStyle name="Обычный 2 2 2 3 2 5 4 3" xfId="18708"/>
    <cellStyle name="Обычный 2 2 2 3 2 5 5" xfId="18709"/>
    <cellStyle name="Обычный 2 2 2 3 2 5 5 2" xfId="18710"/>
    <cellStyle name="Обычный 2 2 2 3 2 5 6" xfId="18711"/>
    <cellStyle name="Обычный 2 2 2 3 2 6" xfId="18712"/>
    <cellStyle name="Обычный 2 2 2 3 2 6 2" xfId="18713"/>
    <cellStyle name="Обычный 2 2 2 3 2 6 2 2" xfId="18714"/>
    <cellStyle name="Обычный 2 2 2 3 2 6 2 2 2" xfId="18715"/>
    <cellStyle name="Обычный 2 2 2 3 2 6 2 2 2 2" xfId="18716"/>
    <cellStyle name="Обычный 2 2 2 3 2 6 2 2 3" xfId="18717"/>
    <cellStyle name="Обычный 2 2 2 3 2 6 2 3" xfId="18718"/>
    <cellStyle name="Обычный 2 2 2 3 2 6 2 3 2" xfId="18719"/>
    <cellStyle name="Обычный 2 2 2 3 2 6 2 4" xfId="18720"/>
    <cellStyle name="Обычный 2 2 2 3 2 6 3" xfId="18721"/>
    <cellStyle name="Обычный 2 2 2 3 2 6 3 2" xfId="18722"/>
    <cellStyle name="Обычный 2 2 2 3 2 6 3 2 2" xfId="18723"/>
    <cellStyle name="Обычный 2 2 2 3 2 6 3 3" xfId="18724"/>
    <cellStyle name="Обычный 2 2 2 3 2 6 4" xfId="18725"/>
    <cellStyle name="Обычный 2 2 2 3 2 6 4 2" xfId="18726"/>
    <cellStyle name="Обычный 2 2 2 3 2 6 5" xfId="18727"/>
    <cellStyle name="Обычный 2 2 2 3 2 7" xfId="18728"/>
    <cellStyle name="Обычный 2 2 2 3 2 7 2" xfId="18729"/>
    <cellStyle name="Обычный 2 2 2 3 2 7 2 2" xfId="18730"/>
    <cellStyle name="Обычный 2 2 2 3 2 7 2 2 2" xfId="18731"/>
    <cellStyle name="Обычный 2 2 2 3 2 7 2 3" xfId="18732"/>
    <cellStyle name="Обычный 2 2 2 3 2 7 3" xfId="18733"/>
    <cellStyle name="Обычный 2 2 2 3 2 7 3 2" xfId="18734"/>
    <cellStyle name="Обычный 2 2 2 3 2 7 4" xfId="18735"/>
    <cellStyle name="Обычный 2 2 2 3 2 8" xfId="18736"/>
    <cellStyle name="Обычный 2 2 2 3 2 8 2" xfId="18737"/>
    <cellStyle name="Обычный 2 2 2 3 2 8 2 2" xfId="18738"/>
    <cellStyle name="Обычный 2 2 2 3 2 8 3" xfId="18739"/>
    <cellStyle name="Обычный 2 2 2 3 2 9" xfId="18740"/>
    <cellStyle name="Обычный 2 2 2 3 2 9 2" xfId="18741"/>
    <cellStyle name="Обычный 2 2 2 3 3" xfId="18742"/>
    <cellStyle name="Обычный 2 2 2 3 3 2" xfId="18743"/>
    <cellStyle name="Обычный 2 2 2 3 3 2 2" xfId="18744"/>
    <cellStyle name="Обычный 2 2 2 3 3 2 2 2" xfId="18745"/>
    <cellStyle name="Обычный 2 2 2 3 3 2 2 2 2" xfId="18746"/>
    <cellStyle name="Обычный 2 2 2 3 3 2 2 2 2 2" xfId="18747"/>
    <cellStyle name="Обычный 2 2 2 3 3 2 2 2 3" xfId="18748"/>
    <cellStyle name="Обычный 2 2 2 3 3 2 2 3" xfId="18749"/>
    <cellStyle name="Обычный 2 2 2 3 3 2 2 3 2" xfId="18750"/>
    <cellStyle name="Обычный 2 2 2 3 3 2 2 4" xfId="18751"/>
    <cellStyle name="Обычный 2 2 2 3 3 2 3" xfId="18752"/>
    <cellStyle name="Обычный 2 2 2 3 3 2 3 2" xfId="18753"/>
    <cellStyle name="Обычный 2 2 2 3 3 2 3 2 2" xfId="18754"/>
    <cellStyle name="Обычный 2 2 2 3 3 2 3 3" xfId="18755"/>
    <cellStyle name="Обычный 2 2 2 3 3 2 4" xfId="18756"/>
    <cellStyle name="Обычный 2 2 2 3 3 2 4 2" xfId="18757"/>
    <cellStyle name="Обычный 2 2 2 3 3 2 5" xfId="18758"/>
    <cellStyle name="Обычный 2 2 2 3 3 3" xfId="18759"/>
    <cellStyle name="Обычный 2 2 2 3 3 3 2" xfId="18760"/>
    <cellStyle name="Обычный 2 2 2 3 3 3 2 2" xfId="18761"/>
    <cellStyle name="Обычный 2 2 2 3 3 3 2 2 2" xfId="18762"/>
    <cellStyle name="Обычный 2 2 2 3 3 3 2 3" xfId="18763"/>
    <cellStyle name="Обычный 2 2 2 3 3 3 3" xfId="18764"/>
    <cellStyle name="Обычный 2 2 2 3 3 3 3 2" xfId="18765"/>
    <cellStyle name="Обычный 2 2 2 3 3 3 4" xfId="18766"/>
    <cellStyle name="Обычный 2 2 2 3 3 4" xfId="18767"/>
    <cellStyle name="Обычный 2 2 2 3 3 4 2" xfId="18768"/>
    <cellStyle name="Обычный 2 2 2 3 3 4 2 2" xfId="18769"/>
    <cellStyle name="Обычный 2 2 2 3 3 4 3" xfId="18770"/>
    <cellStyle name="Обычный 2 2 2 3 3 5" xfId="18771"/>
    <cellStyle name="Обычный 2 2 2 3 3 5 2" xfId="18772"/>
    <cellStyle name="Обычный 2 2 2 3 3 6" xfId="18773"/>
    <cellStyle name="Обычный 2 2 2 3 4" xfId="18774"/>
    <cellStyle name="Обычный 2 2 2 3 4 2" xfId="18775"/>
    <cellStyle name="Обычный 2 2 2 3 4 2 2" xfId="18776"/>
    <cellStyle name="Обычный 2 2 2 3 4 2 2 2" xfId="18777"/>
    <cellStyle name="Обычный 2 2 2 3 4 2 2 2 2" xfId="18778"/>
    <cellStyle name="Обычный 2 2 2 3 4 2 2 2 2 2" xfId="18779"/>
    <cellStyle name="Обычный 2 2 2 3 4 2 2 2 3" xfId="18780"/>
    <cellStyle name="Обычный 2 2 2 3 4 2 2 3" xfId="18781"/>
    <cellStyle name="Обычный 2 2 2 3 4 2 2 3 2" xfId="18782"/>
    <cellStyle name="Обычный 2 2 2 3 4 2 2 4" xfId="18783"/>
    <cellStyle name="Обычный 2 2 2 3 4 2 3" xfId="18784"/>
    <cellStyle name="Обычный 2 2 2 3 4 2 3 2" xfId="18785"/>
    <cellStyle name="Обычный 2 2 2 3 4 2 3 2 2" xfId="18786"/>
    <cellStyle name="Обычный 2 2 2 3 4 2 3 3" xfId="18787"/>
    <cellStyle name="Обычный 2 2 2 3 4 2 4" xfId="18788"/>
    <cellStyle name="Обычный 2 2 2 3 4 2 4 2" xfId="18789"/>
    <cellStyle name="Обычный 2 2 2 3 4 2 5" xfId="18790"/>
    <cellStyle name="Обычный 2 2 2 3 4 3" xfId="18791"/>
    <cellStyle name="Обычный 2 2 2 3 4 3 2" xfId="18792"/>
    <cellStyle name="Обычный 2 2 2 3 4 3 2 2" xfId="18793"/>
    <cellStyle name="Обычный 2 2 2 3 4 3 2 2 2" xfId="18794"/>
    <cellStyle name="Обычный 2 2 2 3 4 3 2 3" xfId="18795"/>
    <cellStyle name="Обычный 2 2 2 3 4 3 3" xfId="18796"/>
    <cellStyle name="Обычный 2 2 2 3 4 3 3 2" xfId="18797"/>
    <cellStyle name="Обычный 2 2 2 3 4 3 4" xfId="18798"/>
    <cellStyle name="Обычный 2 2 2 3 4 4" xfId="18799"/>
    <cellStyle name="Обычный 2 2 2 3 4 4 2" xfId="18800"/>
    <cellStyle name="Обычный 2 2 2 3 4 4 2 2" xfId="18801"/>
    <cellStyle name="Обычный 2 2 2 3 4 4 3" xfId="18802"/>
    <cellStyle name="Обычный 2 2 2 3 4 5" xfId="18803"/>
    <cellStyle name="Обычный 2 2 2 3 4 5 2" xfId="18804"/>
    <cellStyle name="Обычный 2 2 2 3 4 6" xfId="18805"/>
    <cellStyle name="Обычный 2 2 2 3 5" xfId="18806"/>
    <cellStyle name="Обычный 2 2 2 3 5 2" xfId="18807"/>
    <cellStyle name="Обычный 2 2 2 3 5 2 2" xfId="18808"/>
    <cellStyle name="Обычный 2 2 2 3 5 2 2 2" xfId="18809"/>
    <cellStyle name="Обычный 2 2 2 3 5 2 2 2 2" xfId="18810"/>
    <cellStyle name="Обычный 2 2 2 3 5 2 2 2 2 2" xfId="18811"/>
    <cellStyle name="Обычный 2 2 2 3 5 2 2 2 3" xfId="18812"/>
    <cellStyle name="Обычный 2 2 2 3 5 2 2 3" xfId="18813"/>
    <cellStyle name="Обычный 2 2 2 3 5 2 2 3 2" xfId="18814"/>
    <cellStyle name="Обычный 2 2 2 3 5 2 2 4" xfId="18815"/>
    <cellStyle name="Обычный 2 2 2 3 5 2 3" xfId="18816"/>
    <cellStyle name="Обычный 2 2 2 3 5 2 3 2" xfId="18817"/>
    <cellStyle name="Обычный 2 2 2 3 5 2 3 2 2" xfId="18818"/>
    <cellStyle name="Обычный 2 2 2 3 5 2 3 3" xfId="18819"/>
    <cellStyle name="Обычный 2 2 2 3 5 2 4" xfId="18820"/>
    <cellStyle name="Обычный 2 2 2 3 5 2 4 2" xfId="18821"/>
    <cellStyle name="Обычный 2 2 2 3 5 2 5" xfId="18822"/>
    <cellStyle name="Обычный 2 2 2 3 5 3" xfId="18823"/>
    <cellStyle name="Обычный 2 2 2 3 5 3 2" xfId="18824"/>
    <cellStyle name="Обычный 2 2 2 3 5 3 2 2" xfId="18825"/>
    <cellStyle name="Обычный 2 2 2 3 5 3 2 2 2" xfId="18826"/>
    <cellStyle name="Обычный 2 2 2 3 5 3 2 3" xfId="18827"/>
    <cellStyle name="Обычный 2 2 2 3 5 3 3" xfId="18828"/>
    <cellStyle name="Обычный 2 2 2 3 5 3 3 2" xfId="18829"/>
    <cellStyle name="Обычный 2 2 2 3 5 3 4" xfId="18830"/>
    <cellStyle name="Обычный 2 2 2 3 5 4" xfId="18831"/>
    <cellStyle name="Обычный 2 2 2 3 5 4 2" xfId="18832"/>
    <cellStyle name="Обычный 2 2 2 3 5 4 2 2" xfId="18833"/>
    <cellStyle name="Обычный 2 2 2 3 5 4 3" xfId="18834"/>
    <cellStyle name="Обычный 2 2 2 3 5 5" xfId="18835"/>
    <cellStyle name="Обычный 2 2 2 3 5 5 2" xfId="18836"/>
    <cellStyle name="Обычный 2 2 2 3 5 6" xfId="18837"/>
    <cellStyle name="Обычный 2 2 2 3 6" xfId="18838"/>
    <cellStyle name="Обычный 2 2 2 3 6 2" xfId="18839"/>
    <cellStyle name="Обычный 2 2 2 3 6 2 2" xfId="18840"/>
    <cellStyle name="Обычный 2 2 2 3 6 2 2 2" xfId="18841"/>
    <cellStyle name="Обычный 2 2 2 3 6 2 2 2 2" xfId="18842"/>
    <cellStyle name="Обычный 2 2 2 3 6 2 2 2 2 2" xfId="18843"/>
    <cellStyle name="Обычный 2 2 2 3 6 2 2 2 3" xfId="18844"/>
    <cellStyle name="Обычный 2 2 2 3 6 2 2 3" xfId="18845"/>
    <cellStyle name="Обычный 2 2 2 3 6 2 2 3 2" xfId="18846"/>
    <cellStyle name="Обычный 2 2 2 3 6 2 2 4" xfId="18847"/>
    <cellStyle name="Обычный 2 2 2 3 6 2 3" xfId="18848"/>
    <cellStyle name="Обычный 2 2 2 3 6 2 3 2" xfId="18849"/>
    <cellStyle name="Обычный 2 2 2 3 6 2 3 2 2" xfId="18850"/>
    <cellStyle name="Обычный 2 2 2 3 6 2 3 3" xfId="18851"/>
    <cellStyle name="Обычный 2 2 2 3 6 2 4" xfId="18852"/>
    <cellStyle name="Обычный 2 2 2 3 6 2 4 2" xfId="18853"/>
    <cellStyle name="Обычный 2 2 2 3 6 2 5" xfId="18854"/>
    <cellStyle name="Обычный 2 2 2 3 6 3" xfId="18855"/>
    <cellStyle name="Обычный 2 2 2 3 6 3 2" xfId="18856"/>
    <cellStyle name="Обычный 2 2 2 3 6 3 2 2" xfId="18857"/>
    <cellStyle name="Обычный 2 2 2 3 6 3 2 2 2" xfId="18858"/>
    <cellStyle name="Обычный 2 2 2 3 6 3 2 3" xfId="18859"/>
    <cellStyle name="Обычный 2 2 2 3 6 3 3" xfId="18860"/>
    <cellStyle name="Обычный 2 2 2 3 6 3 3 2" xfId="18861"/>
    <cellStyle name="Обычный 2 2 2 3 6 3 4" xfId="18862"/>
    <cellStyle name="Обычный 2 2 2 3 6 4" xfId="18863"/>
    <cellStyle name="Обычный 2 2 2 3 6 4 2" xfId="18864"/>
    <cellStyle name="Обычный 2 2 2 3 6 4 2 2" xfId="18865"/>
    <cellStyle name="Обычный 2 2 2 3 6 4 3" xfId="18866"/>
    <cellStyle name="Обычный 2 2 2 3 6 5" xfId="18867"/>
    <cellStyle name="Обычный 2 2 2 3 6 5 2" xfId="18868"/>
    <cellStyle name="Обычный 2 2 2 3 6 6" xfId="18869"/>
    <cellStyle name="Обычный 2 2 2 3 7" xfId="18870"/>
    <cellStyle name="Обычный 2 2 2 3 7 2" xfId="18871"/>
    <cellStyle name="Обычный 2 2 2 3 7 2 2" xfId="18872"/>
    <cellStyle name="Обычный 2 2 2 3 7 2 2 2" xfId="18873"/>
    <cellStyle name="Обычный 2 2 2 3 7 2 2 2 2" xfId="18874"/>
    <cellStyle name="Обычный 2 2 2 3 7 2 2 3" xfId="18875"/>
    <cellStyle name="Обычный 2 2 2 3 7 2 3" xfId="18876"/>
    <cellStyle name="Обычный 2 2 2 3 7 2 3 2" xfId="18877"/>
    <cellStyle name="Обычный 2 2 2 3 7 2 4" xfId="18878"/>
    <cellStyle name="Обычный 2 2 2 3 7 3" xfId="18879"/>
    <cellStyle name="Обычный 2 2 2 3 7 3 2" xfId="18880"/>
    <cellStyle name="Обычный 2 2 2 3 7 3 2 2" xfId="18881"/>
    <cellStyle name="Обычный 2 2 2 3 7 3 3" xfId="18882"/>
    <cellStyle name="Обычный 2 2 2 3 7 4" xfId="18883"/>
    <cellStyle name="Обычный 2 2 2 3 7 4 2" xfId="18884"/>
    <cellStyle name="Обычный 2 2 2 3 7 5" xfId="18885"/>
    <cellStyle name="Обычный 2 2 2 3 8" xfId="18886"/>
    <cellStyle name="Обычный 2 2 2 3 8 2" xfId="18887"/>
    <cellStyle name="Обычный 2 2 2 3 8 2 2" xfId="18888"/>
    <cellStyle name="Обычный 2 2 2 3 8 2 2 2" xfId="18889"/>
    <cellStyle name="Обычный 2 2 2 3 8 2 3" xfId="18890"/>
    <cellStyle name="Обычный 2 2 2 3 8 3" xfId="18891"/>
    <cellStyle name="Обычный 2 2 2 3 8 3 2" xfId="18892"/>
    <cellStyle name="Обычный 2 2 2 3 8 4" xfId="18893"/>
    <cellStyle name="Обычный 2 2 2 3 9" xfId="18894"/>
    <cellStyle name="Обычный 2 2 2 3 9 2" xfId="18895"/>
    <cellStyle name="Обычный 2 2 2 3 9 2 2" xfId="18896"/>
    <cellStyle name="Обычный 2 2 2 3 9 3" xfId="18897"/>
    <cellStyle name="Обычный 2 2 2 4" xfId="18898"/>
    <cellStyle name="Обычный 2 2 2 4 10" xfId="18899"/>
    <cellStyle name="Обычный 2 2 2 4 10 2" xfId="18900"/>
    <cellStyle name="Обычный 2 2 2 4 11" xfId="18901"/>
    <cellStyle name="Обычный 2 2 2 4 2" xfId="18902"/>
    <cellStyle name="Обычный 2 2 2 4 2 2" xfId="18903"/>
    <cellStyle name="Обычный 2 2 2 4 2 2 2" xfId="18904"/>
    <cellStyle name="Обычный 2 2 2 4 2 2 2 2" xfId="18905"/>
    <cellStyle name="Обычный 2 2 2 4 2 2 2 2 2" xfId="18906"/>
    <cellStyle name="Обычный 2 2 2 4 2 2 2 2 2 2" xfId="18907"/>
    <cellStyle name="Обычный 2 2 2 4 2 2 2 2 3" xfId="18908"/>
    <cellStyle name="Обычный 2 2 2 4 2 2 2 3" xfId="18909"/>
    <cellStyle name="Обычный 2 2 2 4 2 2 2 3 2" xfId="18910"/>
    <cellStyle name="Обычный 2 2 2 4 2 2 2 4" xfId="18911"/>
    <cellStyle name="Обычный 2 2 2 4 2 2 3" xfId="18912"/>
    <cellStyle name="Обычный 2 2 2 4 2 2 3 2" xfId="18913"/>
    <cellStyle name="Обычный 2 2 2 4 2 2 3 2 2" xfId="18914"/>
    <cellStyle name="Обычный 2 2 2 4 2 2 3 3" xfId="18915"/>
    <cellStyle name="Обычный 2 2 2 4 2 2 4" xfId="18916"/>
    <cellStyle name="Обычный 2 2 2 4 2 2 4 2" xfId="18917"/>
    <cellStyle name="Обычный 2 2 2 4 2 2 5" xfId="18918"/>
    <cellStyle name="Обычный 2 2 2 4 2 3" xfId="18919"/>
    <cellStyle name="Обычный 2 2 2 4 2 3 2" xfId="18920"/>
    <cellStyle name="Обычный 2 2 2 4 2 3 2 2" xfId="18921"/>
    <cellStyle name="Обычный 2 2 2 4 2 3 2 2 2" xfId="18922"/>
    <cellStyle name="Обычный 2 2 2 4 2 3 2 3" xfId="18923"/>
    <cellStyle name="Обычный 2 2 2 4 2 3 3" xfId="18924"/>
    <cellStyle name="Обычный 2 2 2 4 2 3 3 2" xfId="18925"/>
    <cellStyle name="Обычный 2 2 2 4 2 3 4" xfId="18926"/>
    <cellStyle name="Обычный 2 2 2 4 2 4" xfId="18927"/>
    <cellStyle name="Обычный 2 2 2 4 2 4 2" xfId="18928"/>
    <cellStyle name="Обычный 2 2 2 4 2 4 2 2" xfId="18929"/>
    <cellStyle name="Обычный 2 2 2 4 2 4 3" xfId="18930"/>
    <cellStyle name="Обычный 2 2 2 4 2 5" xfId="18931"/>
    <cellStyle name="Обычный 2 2 2 4 2 5 2" xfId="18932"/>
    <cellStyle name="Обычный 2 2 2 4 2 6" xfId="18933"/>
    <cellStyle name="Обычный 2 2 2 4 3" xfId="18934"/>
    <cellStyle name="Обычный 2 2 2 4 3 2" xfId="18935"/>
    <cellStyle name="Обычный 2 2 2 4 3 2 2" xfId="18936"/>
    <cellStyle name="Обычный 2 2 2 4 3 2 2 2" xfId="18937"/>
    <cellStyle name="Обычный 2 2 2 4 3 2 2 2 2" xfId="18938"/>
    <cellStyle name="Обычный 2 2 2 4 3 2 2 2 2 2" xfId="18939"/>
    <cellStyle name="Обычный 2 2 2 4 3 2 2 2 3" xfId="18940"/>
    <cellStyle name="Обычный 2 2 2 4 3 2 2 3" xfId="18941"/>
    <cellStyle name="Обычный 2 2 2 4 3 2 2 3 2" xfId="18942"/>
    <cellStyle name="Обычный 2 2 2 4 3 2 2 4" xfId="18943"/>
    <cellStyle name="Обычный 2 2 2 4 3 2 3" xfId="18944"/>
    <cellStyle name="Обычный 2 2 2 4 3 2 3 2" xfId="18945"/>
    <cellStyle name="Обычный 2 2 2 4 3 2 3 2 2" xfId="18946"/>
    <cellStyle name="Обычный 2 2 2 4 3 2 3 3" xfId="18947"/>
    <cellStyle name="Обычный 2 2 2 4 3 2 4" xfId="18948"/>
    <cellStyle name="Обычный 2 2 2 4 3 2 4 2" xfId="18949"/>
    <cellStyle name="Обычный 2 2 2 4 3 2 5" xfId="18950"/>
    <cellStyle name="Обычный 2 2 2 4 3 3" xfId="18951"/>
    <cellStyle name="Обычный 2 2 2 4 3 3 2" xfId="18952"/>
    <cellStyle name="Обычный 2 2 2 4 3 3 2 2" xfId="18953"/>
    <cellStyle name="Обычный 2 2 2 4 3 3 2 2 2" xfId="18954"/>
    <cellStyle name="Обычный 2 2 2 4 3 3 2 3" xfId="18955"/>
    <cellStyle name="Обычный 2 2 2 4 3 3 3" xfId="18956"/>
    <cellStyle name="Обычный 2 2 2 4 3 3 3 2" xfId="18957"/>
    <cellStyle name="Обычный 2 2 2 4 3 3 4" xfId="18958"/>
    <cellStyle name="Обычный 2 2 2 4 3 4" xfId="18959"/>
    <cellStyle name="Обычный 2 2 2 4 3 4 2" xfId="18960"/>
    <cellStyle name="Обычный 2 2 2 4 3 4 2 2" xfId="18961"/>
    <cellStyle name="Обычный 2 2 2 4 3 4 3" xfId="18962"/>
    <cellStyle name="Обычный 2 2 2 4 3 5" xfId="18963"/>
    <cellStyle name="Обычный 2 2 2 4 3 5 2" xfId="18964"/>
    <cellStyle name="Обычный 2 2 2 4 3 6" xfId="18965"/>
    <cellStyle name="Обычный 2 2 2 4 4" xfId="18966"/>
    <cellStyle name="Обычный 2 2 2 4 4 2" xfId="18967"/>
    <cellStyle name="Обычный 2 2 2 4 4 2 2" xfId="18968"/>
    <cellStyle name="Обычный 2 2 2 4 4 2 2 2" xfId="18969"/>
    <cellStyle name="Обычный 2 2 2 4 4 2 2 2 2" xfId="18970"/>
    <cellStyle name="Обычный 2 2 2 4 4 2 2 2 2 2" xfId="18971"/>
    <cellStyle name="Обычный 2 2 2 4 4 2 2 2 3" xfId="18972"/>
    <cellStyle name="Обычный 2 2 2 4 4 2 2 3" xfId="18973"/>
    <cellStyle name="Обычный 2 2 2 4 4 2 2 3 2" xfId="18974"/>
    <cellStyle name="Обычный 2 2 2 4 4 2 2 4" xfId="18975"/>
    <cellStyle name="Обычный 2 2 2 4 4 2 3" xfId="18976"/>
    <cellStyle name="Обычный 2 2 2 4 4 2 3 2" xfId="18977"/>
    <cellStyle name="Обычный 2 2 2 4 4 2 3 2 2" xfId="18978"/>
    <cellStyle name="Обычный 2 2 2 4 4 2 3 3" xfId="18979"/>
    <cellStyle name="Обычный 2 2 2 4 4 2 4" xfId="18980"/>
    <cellStyle name="Обычный 2 2 2 4 4 2 4 2" xfId="18981"/>
    <cellStyle name="Обычный 2 2 2 4 4 2 5" xfId="18982"/>
    <cellStyle name="Обычный 2 2 2 4 4 3" xfId="18983"/>
    <cellStyle name="Обычный 2 2 2 4 4 3 2" xfId="18984"/>
    <cellStyle name="Обычный 2 2 2 4 4 3 2 2" xfId="18985"/>
    <cellStyle name="Обычный 2 2 2 4 4 3 2 2 2" xfId="18986"/>
    <cellStyle name="Обычный 2 2 2 4 4 3 2 3" xfId="18987"/>
    <cellStyle name="Обычный 2 2 2 4 4 3 3" xfId="18988"/>
    <cellStyle name="Обычный 2 2 2 4 4 3 3 2" xfId="18989"/>
    <cellStyle name="Обычный 2 2 2 4 4 3 4" xfId="18990"/>
    <cellStyle name="Обычный 2 2 2 4 4 4" xfId="18991"/>
    <cellStyle name="Обычный 2 2 2 4 4 4 2" xfId="18992"/>
    <cellStyle name="Обычный 2 2 2 4 4 4 2 2" xfId="18993"/>
    <cellStyle name="Обычный 2 2 2 4 4 4 3" xfId="18994"/>
    <cellStyle name="Обычный 2 2 2 4 4 5" xfId="18995"/>
    <cellStyle name="Обычный 2 2 2 4 4 5 2" xfId="18996"/>
    <cellStyle name="Обычный 2 2 2 4 4 6" xfId="18997"/>
    <cellStyle name="Обычный 2 2 2 4 5" xfId="18998"/>
    <cellStyle name="Обычный 2 2 2 4 5 2" xfId="18999"/>
    <cellStyle name="Обычный 2 2 2 4 5 2 2" xfId="19000"/>
    <cellStyle name="Обычный 2 2 2 4 5 2 2 2" xfId="19001"/>
    <cellStyle name="Обычный 2 2 2 4 5 2 2 2 2" xfId="19002"/>
    <cellStyle name="Обычный 2 2 2 4 5 2 2 2 2 2" xfId="19003"/>
    <cellStyle name="Обычный 2 2 2 4 5 2 2 2 3" xfId="19004"/>
    <cellStyle name="Обычный 2 2 2 4 5 2 2 3" xfId="19005"/>
    <cellStyle name="Обычный 2 2 2 4 5 2 2 3 2" xfId="19006"/>
    <cellStyle name="Обычный 2 2 2 4 5 2 2 4" xfId="19007"/>
    <cellStyle name="Обычный 2 2 2 4 5 2 3" xfId="19008"/>
    <cellStyle name="Обычный 2 2 2 4 5 2 3 2" xfId="19009"/>
    <cellStyle name="Обычный 2 2 2 4 5 2 3 2 2" xfId="19010"/>
    <cellStyle name="Обычный 2 2 2 4 5 2 3 3" xfId="19011"/>
    <cellStyle name="Обычный 2 2 2 4 5 2 4" xfId="19012"/>
    <cellStyle name="Обычный 2 2 2 4 5 2 4 2" xfId="19013"/>
    <cellStyle name="Обычный 2 2 2 4 5 2 5" xfId="19014"/>
    <cellStyle name="Обычный 2 2 2 4 5 3" xfId="19015"/>
    <cellStyle name="Обычный 2 2 2 4 5 3 2" xfId="19016"/>
    <cellStyle name="Обычный 2 2 2 4 5 3 2 2" xfId="19017"/>
    <cellStyle name="Обычный 2 2 2 4 5 3 2 2 2" xfId="19018"/>
    <cellStyle name="Обычный 2 2 2 4 5 3 2 3" xfId="19019"/>
    <cellStyle name="Обычный 2 2 2 4 5 3 3" xfId="19020"/>
    <cellStyle name="Обычный 2 2 2 4 5 3 3 2" xfId="19021"/>
    <cellStyle name="Обычный 2 2 2 4 5 3 4" xfId="19022"/>
    <cellStyle name="Обычный 2 2 2 4 5 4" xfId="19023"/>
    <cellStyle name="Обычный 2 2 2 4 5 4 2" xfId="19024"/>
    <cellStyle name="Обычный 2 2 2 4 5 4 2 2" xfId="19025"/>
    <cellStyle name="Обычный 2 2 2 4 5 4 3" xfId="19026"/>
    <cellStyle name="Обычный 2 2 2 4 5 5" xfId="19027"/>
    <cellStyle name="Обычный 2 2 2 4 5 5 2" xfId="19028"/>
    <cellStyle name="Обычный 2 2 2 4 5 6" xfId="19029"/>
    <cellStyle name="Обычный 2 2 2 4 6" xfId="19030"/>
    <cellStyle name="Обычный 2 2 2 4 6 2" xfId="19031"/>
    <cellStyle name="Обычный 2 2 2 4 6 2 2" xfId="19032"/>
    <cellStyle name="Обычный 2 2 2 4 6 2 2 2" xfId="19033"/>
    <cellStyle name="Обычный 2 2 2 4 6 2 2 2 2" xfId="19034"/>
    <cellStyle name="Обычный 2 2 2 4 6 2 2 3" xfId="19035"/>
    <cellStyle name="Обычный 2 2 2 4 6 2 3" xfId="19036"/>
    <cellStyle name="Обычный 2 2 2 4 6 2 3 2" xfId="19037"/>
    <cellStyle name="Обычный 2 2 2 4 6 2 4" xfId="19038"/>
    <cellStyle name="Обычный 2 2 2 4 6 3" xfId="19039"/>
    <cellStyle name="Обычный 2 2 2 4 6 3 2" xfId="19040"/>
    <cellStyle name="Обычный 2 2 2 4 6 3 2 2" xfId="19041"/>
    <cellStyle name="Обычный 2 2 2 4 6 3 3" xfId="19042"/>
    <cellStyle name="Обычный 2 2 2 4 6 4" xfId="19043"/>
    <cellStyle name="Обычный 2 2 2 4 6 4 2" xfId="19044"/>
    <cellStyle name="Обычный 2 2 2 4 6 5" xfId="19045"/>
    <cellStyle name="Обычный 2 2 2 4 7" xfId="19046"/>
    <cellStyle name="Обычный 2 2 2 4 7 2" xfId="19047"/>
    <cellStyle name="Обычный 2 2 2 4 7 2 2" xfId="19048"/>
    <cellStyle name="Обычный 2 2 2 4 7 2 2 2" xfId="19049"/>
    <cellStyle name="Обычный 2 2 2 4 7 2 3" xfId="19050"/>
    <cellStyle name="Обычный 2 2 2 4 7 3" xfId="19051"/>
    <cellStyle name="Обычный 2 2 2 4 7 3 2" xfId="19052"/>
    <cellStyle name="Обычный 2 2 2 4 7 4" xfId="19053"/>
    <cellStyle name="Обычный 2 2 2 4 8" xfId="19054"/>
    <cellStyle name="Обычный 2 2 2 4 8 2" xfId="19055"/>
    <cellStyle name="Обычный 2 2 2 4 8 2 2" xfId="19056"/>
    <cellStyle name="Обычный 2 2 2 4 8 3" xfId="19057"/>
    <cellStyle name="Обычный 2 2 2 4 9" xfId="19058"/>
    <cellStyle name="Обычный 2 2 2 5" xfId="19059"/>
    <cellStyle name="Обычный 2 2 2 5 10" xfId="19060"/>
    <cellStyle name="Обычный 2 2 2 5 10 2" xfId="19061"/>
    <cellStyle name="Обычный 2 2 2 5 11" xfId="19062"/>
    <cellStyle name="Обычный 2 2 2 5 2" xfId="19063"/>
    <cellStyle name="Обычный 2 2 2 5 2 2" xfId="19064"/>
    <cellStyle name="Обычный 2 2 2 5 2 2 2" xfId="19065"/>
    <cellStyle name="Обычный 2 2 2 5 2 2 2 2" xfId="19066"/>
    <cellStyle name="Обычный 2 2 2 5 2 2 2 2 2" xfId="19067"/>
    <cellStyle name="Обычный 2 2 2 5 2 2 2 2 2 2" xfId="19068"/>
    <cellStyle name="Обычный 2 2 2 5 2 2 2 2 3" xfId="19069"/>
    <cellStyle name="Обычный 2 2 2 5 2 2 2 3" xfId="19070"/>
    <cellStyle name="Обычный 2 2 2 5 2 2 2 3 2" xfId="19071"/>
    <cellStyle name="Обычный 2 2 2 5 2 2 2 4" xfId="19072"/>
    <cellStyle name="Обычный 2 2 2 5 2 2 3" xfId="19073"/>
    <cellStyle name="Обычный 2 2 2 5 2 2 3 2" xfId="19074"/>
    <cellStyle name="Обычный 2 2 2 5 2 2 3 2 2" xfId="19075"/>
    <cellStyle name="Обычный 2 2 2 5 2 2 3 3" xfId="19076"/>
    <cellStyle name="Обычный 2 2 2 5 2 2 4" xfId="19077"/>
    <cellStyle name="Обычный 2 2 2 5 2 2 4 2" xfId="19078"/>
    <cellStyle name="Обычный 2 2 2 5 2 2 5" xfId="19079"/>
    <cellStyle name="Обычный 2 2 2 5 2 3" xfId="19080"/>
    <cellStyle name="Обычный 2 2 2 5 2 3 2" xfId="19081"/>
    <cellStyle name="Обычный 2 2 2 5 2 3 2 2" xfId="19082"/>
    <cellStyle name="Обычный 2 2 2 5 2 3 2 2 2" xfId="19083"/>
    <cellStyle name="Обычный 2 2 2 5 2 3 2 3" xfId="19084"/>
    <cellStyle name="Обычный 2 2 2 5 2 3 3" xfId="19085"/>
    <cellStyle name="Обычный 2 2 2 5 2 3 3 2" xfId="19086"/>
    <cellStyle name="Обычный 2 2 2 5 2 3 4" xfId="19087"/>
    <cellStyle name="Обычный 2 2 2 5 2 4" xfId="19088"/>
    <cellStyle name="Обычный 2 2 2 5 2 4 2" xfId="19089"/>
    <cellStyle name="Обычный 2 2 2 5 2 4 2 2" xfId="19090"/>
    <cellStyle name="Обычный 2 2 2 5 2 4 3" xfId="19091"/>
    <cellStyle name="Обычный 2 2 2 5 2 5" xfId="19092"/>
    <cellStyle name="Обычный 2 2 2 5 2 5 2" xfId="19093"/>
    <cellStyle name="Обычный 2 2 2 5 2 6" xfId="19094"/>
    <cellStyle name="Обычный 2 2 2 5 3" xfId="19095"/>
    <cellStyle name="Обычный 2 2 2 5 3 2" xfId="19096"/>
    <cellStyle name="Обычный 2 2 2 5 3 2 2" xfId="19097"/>
    <cellStyle name="Обычный 2 2 2 5 3 2 2 2" xfId="19098"/>
    <cellStyle name="Обычный 2 2 2 5 3 2 2 2 2" xfId="19099"/>
    <cellStyle name="Обычный 2 2 2 5 3 2 2 2 2 2" xfId="19100"/>
    <cellStyle name="Обычный 2 2 2 5 3 2 2 2 3" xfId="19101"/>
    <cellStyle name="Обычный 2 2 2 5 3 2 2 3" xfId="19102"/>
    <cellStyle name="Обычный 2 2 2 5 3 2 2 3 2" xfId="19103"/>
    <cellStyle name="Обычный 2 2 2 5 3 2 2 4" xfId="19104"/>
    <cellStyle name="Обычный 2 2 2 5 3 2 3" xfId="19105"/>
    <cellStyle name="Обычный 2 2 2 5 3 2 3 2" xfId="19106"/>
    <cellStyle name="Обычный 2 2 2 5 3 2 3 2 2" xfId="19107"/>
    <cellStyle name="Обычный 2 2 2 5 3 2 3 3" xfId="19108"/>
    <cellStyle name="Обычный 2 2 2 5 3 2 4" xfId="19109"/>
    <cellStyle name="Обычный 2 2 2 5 3 2 4 2" xfId="19110"/>
    <cellStyle name="Обычный 2 2 2 5 3 2 5" xfId="19111"/>
    <cellStyle name="Обычный 2 2 2 5 3 3" xfId="19112"/>
    <cellStyle name="Обычный 2 2 2 5 3 3 2" xfId="19113"/>
    <cellStyle name="Обычный 2 2 2 5 3 3 2 2" xfId="19114"/>
    <cellStyle name="Обычный 2 2 2 5 3 3 2 2 2" xfId="19115"/>
    <cellStyle name="Обычный 2 2 2 5 3 3 2 3" xfId="19116"/>
    <cellStyle name="Обычный 2 2 2 5 3 3 3" xfId="19117"/>
    <cellStyle name="Обычный 2 2 2 5 3 3 3 2" xfId="19118"/>
    <cellStyle name="Обычный 2 2 2 5 3 3 4" xfId="19119"/>
    <cellStyle name="Обычный 2 2 2 5 3 4" xfId="19120"/>
    <cellStyle name="Обычный 2 2 2 5 3 4 2" xfId="19121"/>
    <cellStyle name="Обычный 2 2 2 5 3 4 2 2" xfId="19122"/>
    <cellStyle name="Обычный 2 2 2 5 3 4 3" xfId="19123"/>
    <cellStyle name="Обычный 2 2 2 5 3 5" xfId="19124"/>
    <cellStyle name="Обычный 2 2 2 5 3 5 2" xfId="19125"/>
    <cellStyle name="Обычный 2 2 2 5 3 6" xfId="19126"/>
    <cellStyle name="Обычный 2 2 2 5 4" xfId="19127"/>
    <cellStyle name="Обычный 2 2 2 5 4 2" xfId="19128"/>
    <cellStyle name="Обычный 2 2 2 5 4 2 2" xfId="19129"/>
    <cellStyle name="Обычный 2 2 2 5 4 2 2 2" xfId="19130"/>
    <cellStyle name="Обычный 2 2 2 5 4 2 2 2 2" xfId="19131"/>
    <cellStyle name="Обычный 2 2 2 5 4 2 2 2 2 2" xfId="19132"/>
    <cellStyle name="Обычный 2 2 2 5 4 2 2 2 3" xfId="19133"/>
    <cellStyle name="Обычный 2 2 2 5 4 2 2 3" xfId="19134"/>
    <cellStyle name="Обычный 2 2 2 5 4 2 2 3 2" xfId="19135"/>
    <cellStyle name="Обычный 2 2 2 5 4 2 2 4" xfId="19136"/>
    <cellStyle name="Обычный 2 2 2 5 4 2 3" xfId="19137"/>
    <cellStyle name="Обычный 2 2 2 5 4 2 3 2" xfId="19138"/>
    <cellStyle name="Обычный 2 2 2 5 4 2 3 2 2" xfId="19139"/>
    <cellStyle name="Обычный 2 2 2 5 4 2 3 3" xfId="19140"/>
    <cellStyle name="Обычный 2 2 2 5 4 2 4" xfId="19141"/>
    <cellStyle name="Обычный 2 2 2 5 4 2 4 2" xfId="19142"/>
    <cellStyle name="Обычный 2 2 2 5 4 2 5" xfId="19143"/>
    <cellStyle name="Обычный 2 2 2 5 4 3" xfId="19144"/>
    <cellStyle name="Обычный 2 2 2 5 4 3 2" xfId="19145"/>
    <cellStyle name="Обычный 2 2 2 5 4 3 2 2" xfId="19146"/>
    <cellStyle name="Обычный 2 2 2 5 4 3 2 2 2" xfId="19147"/>
    <cellStyle name="Обычный 2 2 2 5 4 3 2 3" xfId="19148"/>
    <cellStyle name="Обычный 2 2 2 5 4 3 3" xfId="19149"/>
    <cellStyle name="Обычный 2 2 2 5 4 3 3 2" xfId="19150"/>
    <cellStyle name="Обычный 2 2 2 5 4 3 4" xfId="19151"/>
    <cellStyle name="Обычный 2 2 2 5 4 4" xfId="19152"/>
    <cellStyle name="Обычный 2 2 2 5 4 4 2" xfId="19153"/>
    <cellStyle name="Обычный 2 2 2 5 4 4 2 2" xfId="19154"/>
    <cellStyle name="Обычный 2 2 2 5 4 4 3" xfId="19155"/>
    <cellStyle name="Обычный 2 2 2 5 4 5" xfId="19156"/>
    <cellStyle name="Обычный 2 2 2 5 4 5 2" xfId="19157"/>
    <cellStyle name="Обычный 2 2 2 5 4 6" xfId="19158"/>
    <cellStyle name="Обычный 2 2 2 5 5" xfId="19159"/>
    <cellStyle name="Обычный 2 2 2 5 5 2" xfId="19160"/>
    <cellStyle name="Обычный 2 2 2 5 5 2 2" xfId="19161"/>
    <cellStyle name="Обычный 2 2 2 5 5 2 2 2" xfId="19162"/>
    <cellStyle name="Обычный 2 2 2 5 5 2 2 2 2" xfId="19163"/>
    <cellStyle name="Обычный 2 2 2 5 5 2 2 2 2 2" xfId="19164"/>
    <cellStyle name="Обычный 2 2 2 5 5 2 2 2 3" xfId="19165"/>
    <cellStyle name="Обычный 2 2 2 5 5 2 2 3" xfId="19166"/>
    <cellStyle name="Обычный 2 2 2 5 5 2 2 3 2" xfId="19167"/>
    <cellStyle name="Обычный 2 2 2 5 5 2 2 4" xfId="19168"/>
    <cellStyle name="Обычный 2 2 2 5 5 2 3" xfId="19169"/>
    <cellStyle name="Обычный 2 2 2 5 5 2 3 2" xfId="19170"/>
    <cellStyle name="Обычный 2 2 2 5 5 2 3 2 2" xfId="19171"/>
    <cellStyle name="Обычный 2 2 2 5 5 2 3 3" xfId="19172"/>
    <cellStyle name="Обычный 2 2 2 5 5 2 4" xfId="19173"/>
    <cellStyle name="Обычный 2 2 2 5 5 2 4 2" xfId="19174"/>
    <cellStyle name="Обычный 2 2 2 5 5 2 5" xfId="19175"/>
    <cellStyle name="Обычный 2 2 2 5 5 3" xfId="19176"/>
    <cellStyle name="Обычный 2 2 2 5 5 3 2" xfId="19177"/>
    <cellStyle name="Обычный 2 2 2 5 5 3 2 2" xfId="19178"/>
    <cellStyle name="Обычный 2 2 2 5 5 3 2 2 2" xfId="19179"/>
    <cellStyle name="Обычный 2 2 2 5 5 3 2 3" xfId="19180"/>
    <cellStyle name="Обычный 2 2 2 5 5 3 3" xfId="19181"/>
    <cellStyle name="Обычный 2 2 2 5 5 3 3 2" xfId="19182"/>
    <cellStyle name="Обычный 2 2 2 5 5 3 4" xfId="19183"/>
    <cellStyle name="Обычный 2 2 2 5 5 4" xfId="19184"/>
    <cellStyle name="Обычный 2 2 2 5 5 4 2" xfId="19185"/>
    <cellStyle name="Обычный 2 2 2 5 5 4 2 2" xfId="19186"/>
    <cellStyle name="Обычный 2 2 2 5 5 4 3" xfId="19187"/>
    <cellStyle name="Обычный 2 2 2 5 5 5" xfId="19188"/>
    <cellStyle name="Обычный 2 2 2 5 5 5 2" xfId="19189"/>
    <cellStyle name="Обычный 2 2 2 5 5 6" xfId="19190"/>
    <cellStyle name="Обычный 2 2 2 5 6" xfId="19191"/>
    <cellStyle name="Обычный 2 2 2 5 6 2" xfId="19192"/>
    <cellStyle name="Обычный 2 2 2 5 6 2 2" xfId="19193"/>
    <cellStyle name="Обычный 2 2 2 5 6 2 2 2" xfId="19194"/>
    <cellStyle name="Обычный 2 2 2 5 6 2 2 2 2" xfId="19195"/>
    <cellStyle name="Обычный 2 2 2 5 6 2 2 3" xfId="19196"/>
    <cellStyle name="Обычный 2 2 2 5 6 2 3" xfId="19197"/>
    <cellStyle name="Обычный 2 2 2 5 6 2 3 2" xfId="19198"/>
    <cellStyle name="Обычный 2 2 2 5 6 2 4" xfId="19199"/>
    <cellStyle name="Обычный 2 2 2 5 6 3" xfId="19200"/>
    <cellStyle name="Обычный 2 2 2 5 6 3 2" xfId="19201"/>
    <cellStyle name="Обычный 2 2 2 5 6 3 2 2" xfId="19202"/>
    <cellStyle name="Обычный 2 2 2 5 6 3 3" xfId="19203"/>
    <cellStyle name="Обычный 2 2 2 5 6 4" xfId="19204"/>
    <cellStyle name="Обычный 2 2 2 5 6 4 2" xfId="19205"/>
    <cellStyle name="Обычный 2 2 2 5 6 5" xfId="19206"/>
    <cellStyle name="Обычный 2 2 2 5 7" xfId="19207"/>
    <cellStyle name="Обычный 2 2 2 5 7 2" xfId="19208"/>
    <cellStyle name="Обычный 2 2 2 5 7 2 2" xfId="19209"/>
    <cellStyle name="Обычный 2 2 2 5 7 2 2 2" xfId="19210"/>
    <cellStyle name="Обычный 2 2 2 5 7 2 3" xfId="19211"/>
    <cellStyle name="Обычный 2 2 2 5 7 3" xfId="19212"/>
    <cellStyle name="Обычный 2 2 2 5 7 3 2" xfId="19213"/>
    <cellStyle name="Обычный 2 2 2 5 7 4" xfId="19214"/>
    <cellStyle name="Обычный 2 2 2 5 8" xfId="19215"/>
    <cellStyle name="Обычный 2 2 2 5 8 2" xfId="19216"/>
    <cellStyle name="Обычный 2 2 2 5 8 2 2" xfId="19217"/>
    <cellStyle name="Обычный 2 2 2 5 8 3" xfId="19218"/>
    <cellStyle name="Обычный 2 2 2 5 9" xfId="19219"/>
    <cellStyle name="Обычный 2 2 2 6" xfId="19220"/>
    <cellStyle name="Обычный 2 2 2 6 2" xfId="19221"/>
    <cellStyle name="Обычный 2 2 2 6 2 2" xfId="19222"/>
    <cellStyle name="Обычный 2 2 2 6 2 2 2" xfId="19223"/>
    <cellStyle name="Обычный 2 2 2 6 2 2 2 2" xfId="19224"/>
    <cellStyle name="Обычный 2 2 2 6 2 2 2 2 2" xfId="19225"/>
    <cellStyle name="Обычный 2 2 2 6 2 2 2 3" xfId="19226"/>
    <cellStyle name="Обычный 2 2 2 6 2 2 3" xfId="19227"/>
    <cellStyle name="Обычный 2 2 2 6 2 2 3 2" xfId="19228"/>
    <cellStyle name="Обычный 2 2 2 6 2 2 4" xfId="19229"/>
    <cellStyle name="Обычный 2 2 2 6 2 3" xfId="19230"/>
    <cellStyle name="Обычный 2 2 2 6 2 3 2" xfId="19231"/>
    <cellStyle name="Обычный 2 2 2 6 2 3 2 2" xfId="19232"/>
    <cellStyle name="Обычный 2 2 2 6 2 3 3" xfId="19233"/>
    <cellStyle name="Обычный 2 2 2 6 2 4" xfId="19234"/>
    <cellStyle name="Обычный 2 2 2 6 2 4 2" xfId="19235"/>
    <cellStyle name="Обычный 2 2 2 6 2 5" xfId="19236"/>
    <cellStyle name="Обычный 2 2 2 6 3" xfId="19237"/>
    <cellStyle name="Обычный 2 2 2 6 3 2" xfId="19238"/>
    <cellStyle name="Обычный 2 2 2 6 3 2 2" xfId="19239"/>
    <cellStyle name="Обычный 2 2 2 6 3 2 2 2" xfId="19240"/>
    <cellStyle name="Обычный 2 2 2 6 3 2 3" xfId="19241"/>
    <cellStyle name="Обычный 2 2 2 6 3 3" xfId="19242"/>
    <cellStyle name="Обычный 2 2 2 6 3 3 2" xfId="19243"/>
    <cellStyle name="Обычный 2 2 2 6 3 4" xfId="19244"/>
    <cellStyle name="Обычный 2 2 2 6 4" xfId="19245"/>
    <cellStyle name="Обычный 2 2 2 6 4 2" xfId="19246"/>
    <cellStyle name="Обычный 2 2 2 6 4 2 2" xfId="19247"/>
    <cellStyle name="Обычный 2 2 2 6 4 3" xfId="19248"/>
    <cellStyle name="Обычный 2 2 2 6 5" xfId="19249"/>
    <cellStyle name="Обычный 2 2 2 6 6" xfId="19250"/>
    <cellStyle name="Обычный 2 2 2 6 6 2" xfId="19251"/>
    <cellStyle name="Обычный 2 2 2 6 7" xfId="19252"/>
    <cellStyle name="Обычный 2 2 2 7" xfId="19253"/>
    <cellStyle name="Обычный 2 2 2 7 2" xfId="19254"/>
    <cellStyle name="Обычный 2 2 2 7 2 2" xfId="19255"/>
    <cellStyle name="Обычный 2 2 2 7 2 2 2" xfId="19256"/>
    <cellStyle name="Обычный 2 2 2 7 2 2 2 2" xfId="19257"/>
    <cellStyle name="Обычный 2 2 2 7 2 2 2 2 2" xfId="19258"/>
    <cellStyle name="Обычный 2 2 2 7 2 2 2 3" xfId="19259"/>
    <cellStyle name="Обычный 2 2 2 7 2 2 3" xfId="19260"/>
    <cellStyle name="Обычный 2 2 2 7 2 2 3 2" xfId="19261"/>
    <cellStyle name="Обычный 2 2 2 7 2 2 4" xfId="19262"/>
    <cellStyle name="Обычный 2 2 2 7 2 3" xfId="19263"/>
    <cellStyle name="Обычный 2 2 2 7 2 3 2" xfId="19264"/>
    <cellStyle name="Обычный 2 2 2 7 2 3 2 2" xfId="19265"/>
    <cellStyle name="Обычный 2 2 2 7 2 3 3" xfId="19266"/>
    <cellStyle name="Обычный 2 2 2 7 2 4" xfId="19267"/>
    <cellStyle name="Обычный 2 2 2 7 2 4 2" xfId="19268"/>
    <cellStyle name="Обычный 2 2 2 7 2 5" xfId="19269"/>
    <cellStyle name="Обычный 2 2 2 7 3" xfId="19270"/>
    <cellStyle name="Обычный 2 2 2 7 3 2" xfId="19271"/>
    <cellStyle name="Обычный 2 2 2 7 3 2 2" xfId="19272"/>
    <cellStyle name="Обычный 2 2 2 7 3 2 2 2" xfId="19273"/>
    <cellStyle name="Обычный 2 2 2 7 3 2 3" xfId="19274"/>
    <cellStyle name="Обычный 2 2 2 7 3 3" xfId="19275"/>
    <cellStyle name="Обычный 2 2 2 7 3 3 2" xfId="19276"/>
    <cellStyle name="Обычный 2 2 2 7 3 4" xfId="19277"/>
    <cellStyle name="Обычный 2 2 2 7 4" xfId="19278"/>
    <cellStyle name="Обычный 2 2 2 7 4 2" xfId="19279"/>
    <cellStyle name="Обычный 2 2 2 7 4 2 2" xfId="19280"/>
    <cellStyle name="Обычный 2 2 2 7 4 3" xfId="19281"/>
    <cellStyle name="Обычный 2 2 2 7 5" xfId="19282"/>
    <cellStyle name="Обычный 2 2 2 7 6" xfId="19283"/>
    <cellStyle name="Обычный 2 2 2 7 6 2" xfId="19284"/>
    <cellStyle name="Обычный 2 2 2 7 7" xfId="19285"/>
    <cellStyle name="Обычный 2 2 2 8" xfId="19286"/>
    <cellStyle name="Обычный 2 2 2 8 2" xfId="19287"/>
    <cellStyle name="Обычный 2 2 2 8 2 2" xfId="19288"/>
    <cellStyle name="Обычный 2 2 2 8 2 2 2" xfId="19289"/>
    <cellStyle name="Обычный 2 2 2 8 2 2 2 2" xfId="19290"/>
    <cellStyle name="Обычный 2 2 2 8 2 2 2 2 2" xfId="19291"/>
    <cellStyle name="Обычный 2 2 2 8 2 2 2 3" xfId="19292"/>
    <cellStyle name="Обычный 2 2 2 8 2 2 3" xfId="19293"/>
    <cellStyle name="Обычный 2 2 2 8 2 2 3 2" xfId="19294"/>
    <cellStyle name="Обычный 2 2 2 8 2 2 4" xfId="19295"/>
    <cellStyle name="Обычный 2 2 2 8 2 3" xfId="19296"/>
    <cellStyle name="Обычный 2 2 2 8 2 3 2" xfId="19297"/>
    <cellStyle name="Обычный 2 2 2 8 2 3 2 2" xfId="19298"/>
    <cellStyle name="Обычный 2 2 2 8 2 3 3" xfId="19299"/>
    <cellStyle name="Обычный 2 2 2 8 2 4" xfId="19300"/>
    <cellStyle name="Обычный 2 2 2 8 2 4 2" xfId="19301"/>
    <cellStyle name="Обычный 2 2 2 8 2 5" xfId="19302"/>
    <cellStyle name="Обычный 2 2 2 8 3" xfId="19303"/>
    <cellStyle name="Обычный 2 2 2 8 3 2" xfId="19304"/>
    <cellStyle name="Обычный 2 2 2 8 3 2 2" xfId="19305"/>
    <cellStyle name="Обычный 2 2 2 8 3 2 2 2" xfId="19306"/>
    <cellStyle name="Обычный 2 2 2 8 3 2 3" xfId="19307"/>
    <cellStyle name="Обычный 2 2 2 8 3 3" xfId="19308"/>
    <cellStyle name="Обычный 2 2 2 8 3 3 2" xfId="19309"/>
    <cellStyle name="Обычный 2 2 2 8 3 4" xfId="19310"/>
    <cellStyle name="Обычный 2 2 2 8 4" xfId="19311"/>
    <cellStyle name="Обычный 2 2 2 8 4 2" xfId="19312"/>
    <cellStyle name="Обычный 2 2 2 8 4 2 2" xfId="19313"/>
    <cellStyle name="Обычный 2 2 2 8 4 3" xfId="19314"/>
    <cellStyle name="Обычный 2 2 2 8 5" xfId="19315"/>
    <cellStyle name="Обычный 2 2 2 8 6" xfId="19316"/>
    <cellStyle name="Обычный 2 2 2 8 6 2" xfId="19317"/>
    <cellStyle name="Обычный 2 2 2 8 7" xfId="19318"/>
    <cellStyle name="Обычный 2 2 2 9" xfId="19319"/>
    <cellStyle name="Обычный 2 2 2 9 2" xfId="19320"/>
    <cellStyle name="Обычный 2 2 2 9 2 2" xfId="19321"/>
    <cellStyle name="Обычный 2 2 2 9 2 2 2" xfId="19322"/>
    <cellStyle name="Обычный 2 2 2 9 2 2 2 2" xfId="19323"/>
    <cellStyle name="Обычный 2 2 2 9 2 2 2 2 2" xfId="19324"/>
    <cellStyle name="Обычный 2 2 2 9 2 2 2 3" xfId="19325"/>
    <cellStyle name="Обычный 2 2 2 9 2 2 3" xfId="19326"/>
    <cellStyle name="Обычный 2 2 2 9 2 2 3 2" xfId="19327"/>
    <cellStyle name="Обычный 2 2 2 9 2 2 4" xfId="19328"/>
    <cellStyle name="Обычный 2 2 2 9 2 3" xfId="19329"/>
    <cellStyle name="Обычный 2 2 2 9 2 3 2" xfId="19330"/>
    <cellStyle name="Обычный 2 2 2 9 2 3 2 2" xfId="19331"/>
    <cellStyle name="Обычный 2 2 2 9 2 3 3" xfId="19332"/>
    <cellStyle name="Обычный 2 2 2 9 2 4" xfId="19333"/>
    <cellStyle name="Обычный 2 2 2 9 2 4 2" xfId="19334"/>
    <cellStyle name="Обычный 2 2 2 9 2 5" xfId="19335"/>
    <cellStyle name="Обычный 2 2 2 9 3" xfId="19336"/>
    <cellStyle name="Обычный 2 2 2 9 3 2" xfId="19337"/>
    <cellStyle name="Обычный 2 2 2 9 3 2 2" xfId="19338"/>
    <cellStyle name="Обычный 2 2 2 9 3 2 2 2" xfId="19339"/>
    <cellStyle name="Обычный 2 2 2 9 3 2 3" xfId="19340"/>
    <cellStyle name="Обычный 2 2 2 9 3 3" xfId="19341"/>
    <cellStyle name="Обычный 2 2 2 9 3 3 2" xfId="19342"/>
    <cellStyle name="Обычный 2 2 2 9 3 4" xfId="19343"/>
    <cellStyle name="Обычный 2 2 2 9 4" xfId="19344"/>
    <cellStyle name="Обычный 2 2 2 9 4 2" xfId="19345"/>
    <cellStyle name="Обычный 2 2 2 9 4 2 2" xfId="19346"/>
    <cellStyle name="Обычный 2 2 2 9 4 3" xfId="19347"/>
    <cellStyle name="Обычный 2 2 2 9 5" xfId="19348"/>
    <cellStyle name="Обычный 2 2 2 9 6" xfId="19349"/>
    <cellStyle name="Обычный 2 2 2 9 6 2" xfId="19350"/>
    <cellStyle name="Обычный 2 2 2 9 7" xfId="19351"/>
    <cellStyle name="Обычный 2 2 20" xfId="19352"/>
    <cellStyle name="Обычный 2 2 20 2" xfId="19353"/>
    <cellStyle name="Обычный 2 2 21" xfId="19354"/>
    <cellStyle name="Обычный 2 2 22" xfId="19355"/>
    <cellStyle name="Обычный 2 2 23" xfId="19356"/>
    <cellStyle name="Обычный 2 2 24" xfId="19357"/>
    <cellStyle name="Обычный 2 2 25" xfId="19358"/>
    <cellStyle name="Обычный 2 2 26" xfId="19359"/>
    <cellStyle name="Обычный 2 2 27" xfId="19360"/>
    <cellStyle name="Обычный 2 2 28" xfId="19361"/>
    <cellStyle name="Обычный 2 2 29" xfId="19362"/>
    <cellStyle name="Обычный 2 2 3" xfId="19363"/>
    <cellStyle name="Обычный 2 2 3 10" xfId="19364"/>
    <cellStyle name="Обычный 2 2 3 10 2" xfId="19365"/>
    <cellStyle name="Обычный 2 2 3 10 2 2" xfId="19366"/>
    <cellStyle name="Обычный 2 2 3 10 2 2 2" xfId="19367"/>
    <cellStyle name="Обычный 2 2 3 10 2 2 2 2" xfId="19368"/>
    <cellStyle name="Обычный 2 2 3 10 2 2 3" xfId="19369"/>
    <cellStyle name="Обычный 2 2 3 10 2 3" xfId="19370"/>
    <cellStyle name="Обычный 2 2 3 10 2 3 2" xfId="19371"/>
    <cellStyle name="Обычный 2 2 3 10 2 4" xfId="19372"/>
    <cellStyle name="Обычный 2 2 3 10 3" xfId="19373"/>
    <cellStyle name="Обычный 2 2 3 10 3 2" xfId="19374"/>
    <cellStyle name="Обычный 2 2 3 10 3 2 2" xfId="19375"/>
    <cellStyle name="Обычный 2 2 3 10 3 3" xfId="19376"/>
    <cellStyle name="Обычный 2 2 3 10 4" xfId="19377"/>
    <cellStyle name="Обычный 2 2 3 10 5" xfId="19378"/>
    <cellStyle name="Обычный 2 2 3 10 5 2" xfId="19379"/>
    <cellStyle name="Обычный 2 2 3 10 6" xfId="19380"/>
    <cellStyle name="Обычный 2 2 3 11" xfId="19381"/>
    <cellStyle name="Обычный 2 2 3 11 2" xfId="19382"/>
    <cellStyle name="Обычный 2 2 3 11 2 2" xfId="19383"/>
    <cellStyle name="Обычный 2 2 3 11 2 2 2" xfId="19384"/>
    <cellStyle name="Обычный 2 2 3 11 2 3" xfId="19385"/>
    <cellStyle name="Обычный 2 2 3 11 3" xfId="19386"/>
    <cellStyle name="Обычный 2 2 3 11 4" xfId="19387"/>
    <cellStyle name="Обычный 2 2 3 11 4 2" xfId="19388"/>
    <cellStyle name="Обычный 2 2 3 11 5" xfId="19389"/>
    <cellStyle name="Обычный 2 2 3 12" xfId="19390"/>
    <cellStyle name="Обычный 2 2 3 12 2" xfId="19391"/>
    <cellStyle name="Обычный 2 2 3 12 3" xfId="19392"/>
    <cellStyle name="Обычный 2 2 3 12 3 2" xfId="19393"/>
    <cellStyle name="Обычный 2 2 3 12 4" xfId="19394"/>
    <cellStyle name="Обычный 2 2 3 13" xfId="19395"/>
    <cellStyle name="Обычный 2 2 3 14" xfId="19396"/>
    <cellStyle name="Обычный 2 2 3 15" xfId="19397"/>
    <cellStyle name="Обычный 2 2 3 16" xfId="19398"/>
    <cellStyle name="Обычный 2 2 3 17" xfId="19399"/>
    <cellStyle name="Обычный 2 2 3 18" xfId="19400"/>
    <cellStyle name="Обычный 2 2 3 18 2" xfId="19401"/>
    <cellStyle name="Обычный 2 2 3 19" xfId="19402"/>
    <cellStyle name="Обычный 2 2 3 2" xfId="19403"/>
    <cellStyle name="Обычный 2 2 3 2 10" xfId="19404"/>
    <cellStyle name="Обычный 2 2 3 2 10 2" xfId="19405"/>
    <cellStyle name="Обычный 2 2 3 2 10 2 2" xfId="19406"/>
    <cellStyle name="Обычный 2 2 3 2 10 2 2 2" xfId="19407"/>
    <cellStyle name="Обычный 2 2 3 2 10 2 3" xfId="19408"/>
    <cellStyle name="Обычный 2 2 3 2 10 3" xfId="19409"/>
    <cellStyle name="Обычный 2 2 3 2 10 3 2" xfId="19410"/>
    <cellStyle name="Обычный 2 2 3 2 10 4" xfId="19411"/>
    <cellStyle name="Обычный 2 2 3 2 11" xfId="19412"/>
    <cellStyle name="Обычный 2 2 3 2 11 2" xfId="19413"/>
    <cellStyle name="Обычный 2 2 3 2 11 2 2" xfId="19414"/>
    <cellStyle name="Обычный 2 2 3 2 11 3" xfId="19415"/>
    <cellStyle name="Обычный 2 2 3 2 12" xfId="19416"/>
    <cellStyle name="Обычный 2 2 3 2 13" xfId="19417"/>
    <cellStyle name="Обычный 2 2 3 2 13 2" xfId="19418"/>
    <cellStyle name="Обычный 2 2 3 2 14" xfId="19419"/>
    <cellStyle name="Обычный 2 2 3 2 2" xfId="19420"/>
    <cellStyle name="Обычный 2 2 3 2 2 10" xfId="19421"/>
    <cellStyle name="Обычный 2 2 3 2 2 10 2" xfId="19422"/>
    <cellStyle name="Обычный 2 2 3 2 2 11" xfId="19423"/>
    <cellStyle name="Обычный 2 2 3 2 2 2" xfId="19424"/>
    <cellStyle name="Обычный 2 2 3 2 2 2 10" xfId="19425"/>
    <cellStyle name="Обычный 2 2 3 2 2 2 2" xfId="19426"/>
    <cellStyle name="Обычный 2 2 3 2 2 2 2 2" xfId="19427"/>
    <cellStyle name="Обычный 2 2 3 2 2 2 2 2 2" xfId="19428"/>
    <cellStyle name="Обычный 2 2 3 2 2 2 2 2 2 2" xfId="19429"/>
    <cellStyle name="Обычный 2 2 3 2 2 2 2 2 2 2 2" xfId="19430"/>
    <cellStyle name="Обычный 2 2 3 2 2 2 2 2 2 2 2 2" xfId="19431"/>
    <cellStyle name="Обычный 2 2 3 2 2 2 2 2 2 2 3" xfId="19432"/>
    <cellStyle name="Обычный 2 2 3 2 2 2 2 2 2 3" xfId="19433"/>
    <cellStyle name="Обычный 2 2 3 2 2 2 2 2 2 3 2" xfId="19434"/>
    <cellStyle name="Обычный 2 2 3 2 2 2 2 2 2 4" xfId="19435"/>
    <cellStyle name="Обычный 2 2 3 2 2 2 2 2 3" xfId="19436"/>
    <cellStyle name="Обычный 2 2 3 2 2 2 2 2 3 2" xfId="19437"/>
    <cellStyle name="Обычный 2 2 3 2 2 2 2 2 3 2 2" xfId="19438"/>
    <cellStyle name="Обычный 2 2 3 2 2 2 2 2 3 3" xfId="19439"/>
    <cellStyle name="Обычный 2 2 3 2 2 2 2 2 4" xfId="19440"/>
    <cellStyle name="Обычный 2 2 3 2 2 2 2 2 4 2" xfId="19441"/>
    <cellStyle name="Обычный 2 2 3 2 2 2 2 2 5" xfId="19442"/>
    <cellStyle name="Обычный 2 2 3 2 2 2 2 3" xfId="19443"/>
    <cellStyle name="Обычный 2 2 3 2 2 2 2 3 2" xfId="19444"/>
    <cellStyle name="Обычный 2 2 3 2 2 2 2 3 2 2" xfId="19445"/>
    <cellStyle name="Обычный 2 2 3 2 2 2 2 3 2 2 2" xfId="19446"/>
    <cellStyle name="Обычный 2 2 3 2 2 2 2 3 2 3" xfId="19447"/>
    <cellStyle name="Обычный 2 2 3 2 2 2 2 3 3" xfId="19448"/>
    <cellStyle name="Обычный 2 2 3 2 2 2 2 3 3 2" xfId="19449"/>
    <cellStyle name="Обычный 2 2 3 2 2 2 2 3 4" xfId="19450"/>
    <cellStyle name="Обычный 2 2 3 2 2 2 2 4" xfId="19451"/>
    <cellStyle name="Обычный 2 2 3 2 2 2 2 4 2" xfId="19452"/>
    <cellStyle name="Обычный 2 2 3 2 2 2 2 4 2 2" xfId="19453"/>
    <cellStyle name="Обычный 2 2 3 2 2 2 2 4 3" xfId="19454"/>
    <cellStyle name="Обычный 2 2 3 2 2 2 2 5" xfId="19455"/>
    <cellStyle name="Обычный 2 2 3 2 2 2 2 5 2" xfId="19456"/>
    <cellStyle name="Обычный 2 2 3 2 2 2 2 6" xfId="19457"/>
    <cellStyle name="Обычный 2 2 3 2 2 2 3" xfId="19458"/>
    <cellStyle name="Обычный 2 2 3 2 2 2 3 2" xfId="19459"/>
    <cellStyle name="Обычный 2 2 3 2 2 2 3 2 2" xfId="19460"/>
    <cellStyle name="Обычный 2 2 3 2 2 2 3 2 2 2" xfId="19461"/>
    <cellStyle name="Обычный 2 2 3 2 2 2 3 2 2 2 2" xfId="19462"/>
    <cellStyle name="Обычный 2 2 3 2 2 2 3 2 2 2 2 2" xfId="19463"/>
    <cellStyle name="Обычный 2 2 3 2 2 2 3 2 2 2 3" xfId="19464"/>
    <cellStyle name="Обычный 2 2 3 2 2 2 3 2 2 3" xfId="19465"/>
    <cellStyle name="Обычный 2 2 3 2 2 2 3 2 2 3 2" xfId="19466"/>
    <cellStyle name="Обычный 2 2 3 2 2 2 3 2 2 4" xfId="19467"/>
    <cellStyle name="Обычный 2 2 3 2 2 2 3 2 3" xfId="19468"/>
    <cellStyle name="Обычный 2 2 3 2 2 2 3 2 3 2" xfId="19469"/>
    <cellStyle name="Обычный 2 2 3 2 2 2 3 2 3 2 2" xfId="19470"/>
    <cellStyle name="Обычный 2 2 3 2 2 2 3 2 3 3" xfId="19471"/>
    <cellStyle name="Обычный 2 2 3 2 2 2 3 2 4" xfId="19472"/>
    <cellStyle name="Обычный 2 2 3 2 2 2 3 2 4 2" xfId="19473"/>
    <cellStyle name="Обычный 2 2 3 2 2 2 3 2 5" xfId="19474"/>
    <cellStyle name="Обычный 2 2 3 2 2 2 3 3" xfId="19475"/>
    <cellStyle name="Обычный 2 2 3 2 2 2 3 3 2" xfId="19476"/>
    <cellStyle name="Обычный 2 2 3 2 2 2 3 3 2 2" xfId="19477"/>
    <cellStyle name="Обычный 2 2 3 2 2 2 3 3 2 2 2" xfId="19478"/>
    <cellStyle name="Обычный 2 2 3 2 2 2 3 3 2 3" xfId="19479"/>
    <cellStyle name="Обычный 2 2 3 2 2 2 3 3 3" xfId="19480"/>
    <cellStyle name="Обычный 2 2 3 2 2 2 3 3 3 2" xfId="19481"/>
    <cellStyle name="Обычный 2 2 3 2 2 2 3 3 4" xfId="19482"/>
    <cellStyle name="Обычный 2 2 3 2 2 2 3 4" xfId="19483"/>
    <cellStyle name="Обычный 2 2 3 2 2 2 3 4 2" xfId="19484"/>
    <cellStyle name="Обычный 2 2 3 2 2 2 3 4 2 2" xfId="19485"/>
    <cellStyle name="Обычный 2 2 3 2 2 2 3 4 3" xfId="19486"/>
    <cellStyle name="Обычный 2 2 3 2 2 2 3 5" xfId="19487"/>
    <cellStyle name="Обычный 2 2 3 2 2 2 3 5 2" xfId="19488"/>
    <cellStyle name="Обычный 2 2 3 2 2 2 3 6" xfId="19489"/>
    <cellStyle name="Обычный 2 2 3 2 2 2 4" xfId="19490"/>
    <cellStyle name="Обычный 2 2 3 2 2 2 4 2" xfId="19491"/>
    <cellStyle name="Обычный 2 2 3 2 2 2 4 2 2" xfId="19492"/>
    <cellStyle name="Обычный 2 2 3 2 2 2 4 2 2 2" xfId="19493"/>
    <cellStyle name="Обычный 2 2 3 2 2 2 4 2 2 2 2" xfId="19494"/>
    <cellStyle name="Обычный 2 2 3 2 2 2 4 2 2 2 2 2" xfId="19495"/>
    <cellStyle name="Обычный 2 2 3 2 2 2 4 2 2 2 3" xfId="19496"/>
    <cellStyle name="Обычный 2 2 3 2 2 2 4 2 2 3" xfId="19497"/>
    <cellStyle name="Обычный 2 2 3 2 2 2 4 2 2 3 2" xfId="19498"/>
    <cellStyle name="Обычный 2 2 3 2 2 2 4 2 2 4" xfId="19499"/>
    <cellStyle name="Обычный 2 2 3 2 2 2 4 2 3" xfId="19500"/>
    <cellStyle name="Обычный 2 2 3 2 2 2 4 2 3 2" xfId="19501"/>
    <cellStyle name="Обычный 2 2 3 2 2 2 4 2 3 2 2" xfId="19502"/>
    <cellStyle name="Обычный 2 2 3 2 2 2 4 2 3 3" xfId="19503"/>
    <cellStyle name="Обычный 2 2 3 2 2 2 4 2 4" xfId="19504"/>
    <cellStyle name="Обычный 2 2 3 2 2 2 4 2 4 2" xfId="19505"/>
    <cellStyle name="Обычный 2 2 3 2 2 2 4 2 5" xfId="19506"/>
    <cellStyle name="Обычный 2 2 3 2 2 2 4 3" xfId="19507"/>
    <cellStyle name="Обычный 2 2 3 2 2 2 4 3 2" xfId="19508"/>
    <cellStyle name="Обычный 2 2 3 2 2 2 4 3 2 2" xfId="19509"/>
    <cellStyle name="Обычный 2 2 3 2 2 2 4 3 2 2 2" xfId="19510"/>
    <cellStyle name="Обычный 2 2 3 2 2 2 4 3 2 3" xfId="19511"/>
    <cellStyle name="Обычный 2 2 3 2 2 2 4 3 3" xfId="19512"/>
    <cellStyle name="Обычный 2 2 3 2 2 2 4 3 3 2" xfId="19513"/>
    <cellStyle name="Обычный 2 2 3 2 2 2 4 3 4" xfId="19514"/>
    <cellStyle name="Обычный 2 2 3 2 2 2 4 4" xfId="19515"/>
    <cellStyle name="Обычный 2 2 3 2 2 2 4 4 2" xfId="19516"/>
    <cellStyle name="Обычный 2 2 3 2 2 2 4 4 2 2" xfId="19517"/>
    <cellStyle name="Обычный 2 2 3 2 2 2 4 4 3" xfId="19518"/>
    <cellStyle name="Обычный 2 2 3 2 2 2 4 5" xfId="19519"/>
    <cellStyle name="Обычный 2 2 3 2 2 2 4 5 2" xfId="19520"/>
    <cellStyle name="Обычный 2 2 3 2 2 2 4 6" xfId="19521"/>
    <cellStyle name="Обычный 2 2 3 2 2 2 5" xfId="19522"/>
    <cellStyle name="Обычный 2 2 3 2 2 2 5 2" xfId="19523"/>
    <cellStyle name="Обычный 2 2 3 2 2 2 5 2 2" xfId="19524"/>
    <cellStyle name="Обычный 2 2 3 2 2 2 5 2 2 2" xfId="19525"/>
    <cellStyle name="Обычный 2 2 3 2 2 2 5 2 2 2 2" xfId="19526"/>
    <cellStyle name="Обычный 2 2 3 2 2 2 5 2 2 2 2 2" xfId="19527"/>
    <cellStyle name="Обычный 2 2 3 2 2 2 5 2 2 2 3" xfId="19528"/>
    <cellStyle name="Обычный 2 2 3 2 2 2 5 2 2 3" xfId="19529"/>
    <cellStyle name="Обычный 2 2 3 2 2 2 5 2 2 3 2" xfId="19530"/>
    <cellStyle name="Обычный 2 2 3 2 2 2 5 2 2 4" xfId="19531"/>
    <cellStyle name="Обычный 2 2 3 2 2 2 5 2 3" xfId="19532"/>
    <cellStyle name="Обычный 2 2 3 2 2 2 5 2 3 2" xfId="19533"/>
    <cellStyle name="Обычный 2 2 3 2 2 2 5 2 3 2 2" xfId="19534"/>
    <cellStyle name="Обычный 2 2 3 2 2 2 5 2 3 3" xfId="19535"/>
    <cellStyle name="Обычный 2 2 3 2 2 2 5 2 4" xfId="19536"/>
    <cellStyle name="Обычный 2 2 3 2 2 2 5 2 4 2" xfId="19537"/>
    <cellStyle name="Обычный 2 2 3 2 2 2 5 2 5" xfId="19538"/>
    <cellStyle name="Обычный 2 2 3 2 2 2 5 3" xfId="19539"/>
    <cellStyle name="Обычный 2 2 3 2 2 2 5 3 2" xfId="19540"/>
    <cellStyle name="Обычный 2 2 3 2 2 2 5 3 2 2" xfId="19541"/>
    <cellStyle name="Обычный 2 2 3 2 2 2 5 3 2 2 2" xfId="19542"/>
    <cellStyle name="Обычный 2 2 3 2 2 2 5 3 2 3" xfId="19543"/>
    <cellStyle name="Обычный 2 2 3 2 2 2 5 3 3" xfId="19544"/>
    <cellStyle name="Обычный 2 2 3 2 2 2 5 3 3 2" xfId="19545"/>
    <cellStyle name="Обычный 2 2 3 2 2 2 5 3 4" xfId="19546"/>
    <cellStyle name="Обычный 2 2 3 2 2 2 5 4" xfId="19547"/>
    <cellStyle name="Обычный 2 2 3 2 2 2 5 4 2" xfId="19548"/>
    <cellStyle name="Обычный 2 2 3 2 2 2 5 4 2 2" xfId="19549"/>
    <cellStyle name="Обычный 2 2 3 2 2 2 5 4 3" xfId="19550"/>
    <cellStyle name="Обычный 2 2 3 2 2 2 5 5" xfId="19551"/>
    <cellStyle name="Обычный 2 2 3 2 2 2 5 5 2" xfId="19552"/>
    <cellStyle name="Обычный 2 2 3 2 2 2 5 6" xfId="19553"/>
    <cellStyle name="Обычный 2 2 3 2 2 2 6" xfId="19554"/>
    <cellStyle name="Обычный 2 2 3 2 2 2 6 2" xfId="19555"/>
    <cellStyle name="Обычный 2 2 3 2 2 2 6 2 2" xfId="19556"/>
    <cellStyle name="Обычный 2 2 3 2 2 2 6 2 2 2" xfId="19557"/>
    <cellStyle name="Обычный 2 2 3 2 2 2 6 2 2 2 2" xfId="19558"/>
    <cellStyle name="Обычный 2 2 3 2 2 2 6 2 2 3" xfId="19559"/>
    <cellStyle name="Обычный 2 2 3 2 2 2 6 2 3" xfId="19560"/>
    <cellStyle name="Обычный 2 2 3 2 2 2 6 2 3 2" xfId="19561"/>
    <cellStyle name="Обычный 2 2 3 2 2 2 6 2 4" xfId="19562"/>
    <cellStyle name="Обычный 2 2 3 2 2 2 6 3" xfId="19563"/>
    <cellStyle name="Обычный 2 2 3 2 2 2 6 3 2" xfId="19564"/>
    <cellStyle name="Обычный 2 2 3 2 2 2 6 3 2 2" xfId="19565"/>
    <cellStyle name="Обычный 2 2 3 2 2 2 6 3 3" xfId="19566"/>
    <cellStyle name="Обычный 2 2 3 2 2 2 6 4" xfId="19567"/>
    <cellStyle name="Обычный 2 2 3 2 2 2 6 4 2" xfId="19568"/>
    <cellStyle name="Обычный 2 2 3 2 2 2 6 5" xfId="19569"/>
    <cellStyle name="Обычный 2 2 3 2 2 2 7" xfId="19570"/>
    <cellStyle name="Обычный 2 2 3 2 2 2 7 2" xfId="19571"/>
    <cellStyle name="Обычный 2 2 3 2 2 2 7 2 2" xfId="19572"/>
    <cellStyle name="Обычный 2 2 3 2 2 2 7 2 2 2" xfId="19573"/>
    <cellStyle name="Обычный 2 2 3 2 2 2 7 2 3" xfId="19574"/>
    <cellStyle name="Обычный 2 2 3 2 2 2 7 3" xfId="19575"/>
    <cellStyle name="Обычный 2 2 3 2 2 2 7 3 2" xfId="19576"/>
    <cellStyle name="Обычный 2 2 3 2 2 2 7 4" xfId="19577"/>
    <cellStyle name="Обычный 2 2 3 2 2 2 8" xfId="19578"/>
    <cellStyle name="Обычный 2 2 3 2 2 2 8 2" xfId="19579"/>
    <cellStyle name="Обычный 2 2 3 2 2 2 8 2 2" xfId="19580"/>
    <cellStyle name="Обычный 2 2 3 2 2 2 8 3" xfId="19581"/>
    <cellStyle name="Обычный 2 2 3 2 2 2 9" xfId="19582"/>
    <cellStyle name="Обычный 2 2 3 2 2 2 9 2" xfId="19583"/>
    <cellStyle name="Обычный 2 2 3 2 2 3" xfId="19584"/>
    <cellStyle name="Обычный 2 2 3 2 2 3 2" xfId="19585"/>
    <cellStyle name="Обычный 2 2 3 2 2 3 2 2" xfId="19586"/>
    <cellStyle name="Обычный 2 2 3 2 2 3 2 2 2" xfId="19587"/>
    <cellStyle name="Обычный 2 2 3 2 2 3 2 2 2 2" xfId="19588"/>
    <cellStyle name="Обычный 2 2 3 2 2 3 2 2 2 2 2" xfId="19589"/>
    <cellStyle name="Обычный 2 2 3 2 2 3 2 2 2 3" xfId="19590"/>
    <cellStyle name="Обычный 2 2 3 2 2 3 2 2 3" xfId="19591"/>
    <cellStyle name="Обычный 2 2 3 2 2 3 2 2 3 2" xfId="19592"/>
    <cellStyle name="Обычный 2 2 3 2 2 3 2 2 4" xfId="19593"/>
    <cellStyle name="Обычный 2 2 3 2 2 3 2 3" xfId="19594"/>
    <cellStyle name="Обычный 2 2 3 2 2 3 2 3 2" xfId="19595"/>
    <cellStyle name="Обычный 2 2 3 2 2 3 2 3 2 2" xfId="19596"/>
    <cellStyle name="Обычный 2 2 3 2 2 3 2 3 3" xfId="19597"/>
    <cellStyle name="Обычный 2 2 3 2 2 3 2 4" xfId="19598"/>
    <cellStyle name="Обычный 2 2 3 2 2 3 2 4 2" xfId="19599"/>
    <cellStyle name="Обычный 2 2 3 2 2 3 2 5" xfId="19600"/>
    <cellStyle name="Обычный 2 2 3 2 2 3 3" xfId="19601"/>
    <cellStyle name="Обычный 2 2 3 2 2 3 3 2" xfId="19602"/>
    <cellStyle name="Обычный 2 2 3 2 2 3 3 2 2" xfId="19603"/>
    <cellStyle name="Обычный 2 2 3 2 2 3 3 2 2 2" xfId="19604"/>
    <cellStyle name="Обычный 2 2 3 2 2 3 3 2 3" xfId="19605"/>
    <cellStyle name="Обычный 2 2 3 2 2 3 3 3" xfId="19606"/>
    <cellStyle name="Обычный 2 2 3 2 2 3 3 3 2" xfId="19607"/>
    <cellStyle name="Обычный 2 2 3 2 2 3 3 4" xfId="19608"/>
    <cellStyle name="Обычный 2 2 3 2 2 3 4" xfId="19609"/>
    <cellStyle name="Обычный 2 2 3 2 2 3 4 2" xfId="19610"/>
    <cellStyle name="Обычный 2 2 3 2 2 3 4 2 2" xfId="19611"/>
    <cellStyle name="Обычный 2 2 3 2 2 3 4 3" xfId="19612"/>
    <cellStyle name="Обычный 2 2 3 2 2 3 5" xfId="19613"/>
    <cellStyle name="Обычный 2 2 3 2 2 3 5 2" xfId="19614"/>
    <cellStyle name="Обычный 2 2 3 2 2 3 6" xfId="19615"/>
    <cellStyle name="Обычный 2 2 3 2 2 4" xfId="19616"/>
    <cellStyle name="Обычный 2 2 3 2 2 4 2" xfId="19617"/>
    <cellStyle name="Обычный 2 2 3 2 2 4 2 2" xfId="19618"/>
    <cellStyle name="Обычный 2 2 3 2 2 4 2 2 2" xfId="19619"/>
    <cellStyle name="Обычный 2 2 3 2 2 4 2 2 2 2" xfId="19620"/>
    <cellStyle name="Обычный 2 2 3 2 2 4 2 2 2 2 2" xfId="19621"/>
    <cellStyle name="Обычный 2 2 3 2 2 4 2 2 2 3" xfId="19622"/>
    <cellStyle name="Обычный 2 2 3 2 2 4 2 2 3" xfId="19623"/>
    <cellStyle name="Обычный 2 2 3 2 2 4 2 2 3 2" xfId="19624"/>
    <cellStyle name="Обычный 2 2 3 2 2 4 2 2 4" xfId="19625"/>
    <cellStyle name="Обычный 2 2 3 2 2 4 2 3" xfId="19626"/>
    <cellStyle name="Обычный 2 2 3 2 2 4 2 3 2" xfId="19627"/>
    <cellStyle name="Обычный 2 2 3 2 2 4 2 3 2 2" xfId="19628"/>
    <cellStyle name="Обычный 2 2 3 2 2 4 2 3 3" xfId="19629"/>
    <cellStyle name="Обычный 2 2 3 2 2 4 2 4" xfId="19630"/>
    <cellStyle name="Обычный 2 2 3 2 2 4 2 4 2" xfId="19631"/>
    <cellStyle name="Обычный 2 2 3 2 2 4 2 5" xfId="19632"/>
    <cellStyle name="Обычный 2 2 3 2 2 4 3" xfId="19633"/>
    <cellStyle name="Обычный 2 2 3 2 2 4 3 2" xfId="19634"/>
    <cellStyle name="Обычный 2 2 3 2 2 4 3 2 2" xfId="19635"/>
    <cellStyle name="Обычный 2 2 3 2 2 4 3 2 2 2" xfId="19636"/>
    <cellStyle name="Обычный 2 2 3 2 2 4 3 2 3" xfId="19637"/>
    <cellStyle name="Обычный 2 2 3 2 2 4 3 3" xfId="19638"/>
    <cellStyle name="Обычный 2 2 3 2 2 4 3 3 2" xfId="19639"/>
    <cellStyle name="Обычный 2 2 3 2 2 4 3 4" xfId="19640"/>
    <cellStyle name="Обычный 2 2 3 2 2 4 4" xfId="19641"/>
    <cellStyle name="Обычный 2 2 3 2 2 4 4 2" xfId="19642"/>
    <cellStyle name="Обычный 2 2 3 2 2 4 4 2 2" xfId="19643"/>
    <cellStyle name="Обычный 2 2 3 2 2 4 4 3" xfId="19644"/>
    <cellStyle name="Обычный 2 2 3 2 2 4 5" xfId="19645"/>
    <cellStyle name="Обычный 2 2 3 2 2 4 5 2" xfId="19646"/>
    <cellStyle name="Обычный 2 2 3 2 2 4 6" xfId="19647"/>
    <cellStyle name="Обычный 2 2 3 2 2 5" xfId="19648"/>
    <cellStyle name="Обычный 2 2 3 2 2 5 2" xfId="19649"/>
    <cellStyle name="Обычный 2 2 3 2 2 5 2 2" xfId="19650"/>
    <cellStyle name="Обычный 2 2 3 2 2 5 2 2 2" xfId="19651"/>
    <cellStyle name="Обычный 2 2 3 2 2 5 2 2 2 2" xfId="19652"/>
    <cellStyle name="Обычный 2 2 3 2 2 5 2 2 2 2 2" xfId="19653"/>
    <cellStyle name="Обычный 2 2 3 2 2 5 2 2 2 3" xfId="19654"/>
    <cellStyle name="Обычный 2 2 3 2 2 5 2 2 3" xfId="19655"/>
    <cellStyle name="Обычный 2 2 3 2 2 5 2 2 3 2" xfId="19656"/>
    <cellStyle name="Обычный 2 2 3 2 2 5 2 2 4" xfId="19657"/>
    <cellStyle name="Обычный 2 2 3 2 2 5 2 3" xfId="19658"/>
    <cellStyle name="Обычный 2 2 3 2 2 5 2 3 2" xfId="19659"/>
    <cellStyle name="Обычный 2 2 3 2 2 5 2 3 2 2" xfId="19660"/>
    <cellStyle name="Обычный 2 2 3 2 2 5 2 3 3" xfId="19661"/>
    <cellStyle name="Обычный 2 2 3 2 2 5 2 4" xfId="19662"/>
    <cellStyle name="Обычный 2 2 3 2 2 5 2 4 2" xfId="19663"/>
    <cellStyle name="Обычный 2 2 3 2 2 5 2 5" xfId="19664"/>
    <cellStyle name="Обычный 2 2 3 2 2 5 3" xfId="19665"/>
    <cellStyle name="Обычный 2 2 3 2 2 5 3 2" xfId="19666"/>
    <cellStyle name="Обычный 2 2 3 2 2 5 3 2 2" xfId="19667"/>
    <cellStyle name="Обычный 2 2 3 2 2 5 3 2 2 2" xfId="19668"/>
    <cellStyle name="Обычный 2 2 3 2 2 5 3 2 3" xfId="19669"/>
    <cellStyle name="Обычный 2 2 3 2 2 5 3 3" xfId="19670"/>
    <cellStyle name="Обычный 2 2 3 2 2 5 3 3 2" xfId="19671"/>
    <cellStyle name="Обычный 2 2 3 2 2 5 3 4" xfId="19672"/>
    <cellStyle name="Обычный 2 2 3 2 2 5 4" xfId="19673"/>
    <cellStyle name="Обычный 2 2 3 2 2 5 4 2" xfId="19674"/>
    <cellStyle name="Обычный 2 2 3 2 2 5 4 2 2" xfId="19675"/>
    <cellStyle name="Обычный 2 2 3 2 2 5 4 3" xfId="19676"/>
    <cellStyle name="Обычный 2 2 3 2 2 5 5" xfId="19677"/>
    <cellStyle name="Обычный 2 2 3 2 2 5 5 2" xfId="19678"/>
    <cellStyle name="Обычный 2 2 3 2 2 5 6" xfId="19679"/>
    <cellStyle name="Обычный 2 2 3 2 2 6" xfId="19680"/>
    <cellStyle name="Обычный 2 2 3 2 2 6 2" xfId="19681"/>
    <cellStyle name="Обычный 2 2 3 2 2 6 2 2" xfId="19682"/>
    <cellStyle name="Обычный 2 2 3 2 2 6 2 2 2" xfId="19683"/>
    <cellStyle name="Обычный 2 2 3 2 2 6 2 2 2 2" xfId="19684"/>
    <cellStyle name="Обычный 2 2 3 2 2 6 2 2 2 2 2" xfId="19685"/>
    <cellStyle name="Обычный 2 2 3 2 2 6 2 2 2 3" xfId="19686"/>
    <cellStyle name="Обычный 2 2 3 2 2 6 2 2 3" xfId="19687"/>
    <cellStyle name="Обычный 2 2 3 2 2 6 2 2 3 2" xfId="19688"/>
    <cellStyle name="Обычный 2 2 3 2 2 6 2 2 4" xfId="19689"/>
    <cellStyle name="Обычный 2 2 3 2 2 6 2 3" xfId="19690"/>
    <cellStyle name="Обычный 2 2 3 2 2 6 2 3 2" xfId="19691"/>
    <cellStyle name="Обычный 2 2 3 2 2 6 2 3 2 2" xfId="19692"/>
    <cellStyle name="Обычный 2 2 3 2 2 6 2 3 3" xfId="19693"/>
    <cellStyle name="Обычный 2 2 3 2 2 6 2 4" xfId="19694"/>
    <cellStyle name="Обычный 2 2 3 2 2 6 2 4 2" xfId="19695"/>
    <cellStyle name="Обычный 2 2 3 2 2 6 2 5" xfId="19696"/>
    <cellStyle name="Обычный 2 2 3 2 2 6 3" xfId="19697"/>
    <cellStyle name="Обычный 2 2 3 2 2 6 3 2" xfId="19698"/>
    <cellStyle name="Обычный 2 2 3 2 2 6 3 2 2" xfId="19699"/>
    <cellStyle name="Обычный 2 2 3 2 2 6 3 2 2 2" xfId="19700"/>
    <cellStyle name="Обычный 2 2 3 2 2 6 3 2 3" xfId="19701"/>
    <cellStyle name="Обычный 2 2 3 2 2 6 3 3" xfId="19702"/>
    <cellStyle name="Обычный 2 2 3 2 2 6 3 3 2" xfId="19703"/>
    <cellStyle name="Обычный 2 2 3 2 2 6 3 4" xfId="19704"/>
    <cellStyle name="Обычный 2 2 3 2 2 6 4" xfId="19705"/>
    <cellStyle name="Обычный 2 2 3 2 2 6 4 2" xfId="19706"/>
    <cellStyle name="Обычный 2 2 3 2 2 6 4 2 2" xfId="19707"/>
    <cellStyle name="Обычный 2 2 3 2 2 6 4 3" xfId="19708"/>
    <cellStyle name="Обычный 2 2 3 2 2 6 5" xfId="19709"/>
    <cellStyle name="Обычный 2 2 3 2 2 6 5 2" xfId="19710"/>
    <cellStyle name="Обычный 2 2 3 2 2 6 6" xfId="19711"/>
    <cellStyle name="Обычный 2 2 3 2 2 7" xfId="19712"/>
    <cellStyle name="Обычный 2 2 3 2 2 7 2" xfId="19713"/>
    <cellStyle name="Обычный 2 2 3 2 2 7 2 2" xfId="19714"/>
    <cellStyle name="Обычный 2 2 3 2 2 7 2 2 2" xfId="19715"/>
    <cellStyle name="Обычный 2 2 3 2 2 7 2 2 2 2" xfId="19716"/>
    <cellStyle name="Обычный 2 2 3 2 2 7 2 2 3" xfId="19717"/>
    <cellStyle name="Обычный 2 2 3 2 2 7 2 3" xfId="19718"/>
    <cellStyle name="Обычный 2 2 3 2 2 7 2 3 2" xfId="19719"/>
    <cellStyle name="Обычный 2 2 3 2 2 7 2 4" xfId="19720"/>
    <cellStyle name="Обычный 2 2 3 2 2 7 3" xfId="19721"/>
    <cellStyle name="Обычный 2 2 3 2 2 7 3 2" xfId="19722"/>
    <cellStyle name="Обычный 2 2 3 2 2 7 3 2 2" xfId="19723"/>
    <cellStyle name="Обычный 2 2 3 2 2 7 3 3" xfId="19724"/>
    <cellStyle name="Обычный 2 2 3 2 2 7 4" xfId="19725"/>
    <cellStyle name="Обычный 2 2 3 2 2 7 4 2" xfId="19726"/>
    <cellStyle name="Обычный 2 2 3 2 2 7 5" xfId="19727"/>
    <cellStyle name="Обычный 2 2 3 2 2 8" xfId="19728"/>
    <cellStyle name="Обычный 2 2 3 2 2 8 2" xfId="19729"/>
    <cellStyle name="Обычный 2 2 3 2 2 8 2 2" xfId="19730"/>
    <cellStyle name="Обычный 2 2 3 2 2 8 2 2 2" xfId="19731"/>
    <cellStyle name="Обычный 2 2 3 2 2 8 2 3" xfId="19732"/>
    <cellStyle name="Обычный 2 2 3 2 2 8 3" xfId="19733"/>
    <cellStyle name="Обычный 2 2 3 2 2 8 3 2" xfId="19734"/>
    <cellStyle name="Обычный 2 2 3 2 2 8 4" xfId="19735"/>
    <cellStyle name="Обычный 2 2 3 2 2 9" xfId="19736"/>
    <cellStyle name="Обычный 2 2 3 2 2 9 2" xfId="19737"/>
    <cellStyle name="Обычный 2 2 3 2 2 9 2 2" xfId="19738"/>
    <cellStyle name="Обычный 2 2 3 2 2 9 3" xfId="19739"/>
    <cellStyle name="Обычный 2 2 3 2 3" xfId="19740"/>
    <cellStyle name="Обычный 2 2 3 2 3 10" xfId="19741"/>
    <cellStyle name="Обычный 2 2 3 2 3 2" xfId="19742"/>
    <cellStyle name="Обычный 2 2 3 2 3 2 2" xfId="19743"/>
    <cellStyle name="Обычный 2 2 3 2 3 2 2 2" xfId="19744"/>
    <cellStyle name="Обычный 2 2 3 2 3 2 2 2 2" xfId="19745"/>
    <cellStyle name="Обычный 2 2 3 2 3 2 2 2 2 2" xfId="19746"/>
    <cellStyle name="Обычный 2 2 3 2 3 2 2 2 2 2 2" xfId="19747"/>
    <cellStyle name="Обычный 2 2 3 2 3 2 2 2 2 3" xfId="19748"/>
    <cellStyle name="Обычный 2 2 3 2 3 2 2 2 3" xfId="19749"/>
    <cellStyle name="Обычный 2 2 3 2 3 2 2 2 3 2" xfId="19750"/>
    <cellStyle name="Обычный 2 2 3 2 3 2 2 2 4" xfId="19751"/>
    <cellStyle name="Обычный 2 2 3 2 3 2 2 3" xfId="19752"/>
    <cellStyle name="Обычный 2 2 3 2 3 2 2 3 2" xfId="19753"/>
    <cellStyle name="Обычный 2 2 3 2 3 2 2 3 2 2" xfId="19754"/>
    <cellStyle name="Обычный 2 2 3 2 3 2 2 3 3" xfId="19755"/>
    <cellStyle name="Обычный 2 2 3 2 3 2 2 4" xfId="19756"/>
    <cellStyle name="Обычный 2 2 3 2 3 2 2 4 2" xfId="19757"/>
    <cellStyle name="Обычный 2 2 3 2 3 2 2 5" xfId="19758"/>
    <cellStyle name="Обычный 2 2 3 2 3 2 3" xfId="19759"/>
    <cellStyle name="Обычный 2 2 3 2 3 2 3 2" xfId="19760"/>
    <cellStyle name="Обычный 2 2 3 2 3 2 3 2 2" xfId="19761"/>
    <cellStyle name="Обычный 2 2 3 2 3 2 3 2 2 2" xfId="19762"/>
    <cellStyle name="Обычный 2 2 3 2 3 2 3 2 3" xfId="19763"/>
    <cellStyle name="Обычный 2 2 3 2 3 2 3 3" xfId="19764"/>
    <cellStyle name="Обычный 2 2 3 2 3 2 3 3 2" xfId="19765"/>
    <cellStyle name="Обычный 2 2 3 2 3 2 3 4" xfId="19766"/>
    <cellStyle name="Обычный 2 2 3 2 3 2 4" xfId="19767"/>
    <cellStyle name="Обычный 2 2 3 2 3 2 4 2" xfId="19768"/>
    <cellStyle name="Обычный 2 2 3 2 3 2 4 2 2" xfId="19769"/>
    <cellStyle name="Обычный 2 2 3 2 3 2 4 3" xfId="19770"/>
    <cellStyle name="Обычный 2 2 3 2 3 2 5" xfId="19771"/>
    <cellStyle name="Обычный 2 2 3 2 3 2 5 2" xfId="19772"/>
    <cellStyle name="Обычный 2 2 3 2 3 2 6" xfId="19773"/>
    <cellStyle name="Обычный 2 2 3 2 3 3" xfId="19774"/>
    <cellStyle name="Обычный 2 2 3 2 3 3 2" xfId="19775"/>
    <cellStyle name="Обычный 2 2 3 2 3 3 2 2" xfId="19776"/>
    <cellStyle name="Обычный 2 2 3 2 3 3 2 2 2" xfId="19777"/>
    <cellStyle name="Обычный 2 2 3 2 3 3 2 2 2 2" xfId="19778"/>
    <cellStyle name="Обычный 2 2 3 2 3 3 2 2 2 2 2" xfId="19779"/>
    <cellStyle name="Обычный 2 2 3 2 3 3 2 2 2 3" xfId="19780"/>
    <cellStyle name="Обычный 2 2 3 2 3 3 2 2 3" xfId="19781"/>
    <cellStyle name="Обычный 2 2 3 2 3 3 2 2 3 2" xfId="19782"/>
    <cellStyle name="Обычный 2 2 3 2 3 3 2 2 4" xfId="19783"/>
    <cellStyle name="Обычный 2 2 3 2 3 3 2 3" xfId="19784"/>
    <cellStyle name="Обычный 2 2 3 2 3 3 2 3 2" xfId="19785"/>
    <cellStyle name="Обычный 2 2 3 2 3 3 2 3 2 2" xfId="19786"/>
    <cellStyle name="Обычный 2 2 3 2 3 3 2 3 3" xfId="19787"/>
    <cellStyle name="Обычный 2 2 3 2 3 3 2 4" xfId="19788"/>
    <cellStyle name="Обычный 2 2 3 2 3 3 2 4 2" xfId="19789"/>
    <cellStyle name="Обычный 2 2 3 2 3 3 2 5" xfId="19790"/>
    <cellStyle name="Обычный 2 2 3 2 3 3 3" xfId="19791"/>
    <cellStyle name="Обычный 2 2 3 2 3 3 3 2" xfId="19792"/>
    <cellStyle name="Обычный 2 2 3 2 3 3 3 2 2" xfId="19793"/>
    <cellStyle name="Обычный 2 2 3 2 3 3 3 2 2 2" xfId="19794"/>
    <cellStyle name="Обычный 2 2 3 2 3 3 3 2 3" xfId="19795"/>
    <cellStyle name="Обычный 2 2 3 2 3 3 3 3" xfId="19796"/>
    <cellStyle name="Обычный 2 2 3 2 3 3 3 3 2" xfId="19797"/>
    <cellStyle name="Обычный 2 2 3 2 3 3 3 4" xfId="19798"/>
    <cellStyle name="Обычный 2 2 3 2 3 3 4" xfId="19799"/>
    <cellStyle name="Обычный 2 2 3 2 3 3 4 2" xfId="19800"/>
    <cellStyle name="Обычный 2 2 3 2 3 3 4 2 2" xfId="19801"/>
    <cellStyle name="Обычный 2 2 3 2 3 3 4 3" xfId="19802"/>
    <cellStyle name="Обычный 2 2 3 2 3 3 5" xfId="19803"/>
    <cellStyle name="Обычный 2 2 3 2 3 3 5 2" xfId="19804"/>
    <cellStyle name="Обычный 2 2 3 2 3 3 6" xfId="19805"/>
    <cellStyle name="Обычный 2 2 3 2 3 4" xfId="19806"/>
    <cellStyle name="Обычный 2 2 3 2 3 4 2" xfId="19807"/>
    <cellStyle name="Обычный 2 2 3 2 3 4 2 2" xfId="19808"/>
    <cellStyle name="Обычный 2 2 3 2 3 4 2 2 2" xfId="19809"/>
    <cellStyle name="Обычный 2 2 3 2 3 4 2 2 2 2" xfId="19810"/>
    <cellStyle name="Обычный 2 2 3 2 3 4 2 2 2 2 2" xfId="19811"/>
    <cellStyle name="Обычный 2 2 3 2 3 4 2 2 2 3" xfId="19812"/>
    <cellStyle name="Обычный 2 2 3 2 3 4 2 2 3" xfId="19813"/>
    <cellStyle name="Обычный 2 2 3 2 3 4 2 2 3 2" xfId="19814"/>
    <cellStyle name="Обычный 2 2 3 2 3 4 2 2 4" xfId="19815"/>
    <cellStyle name="Обычный 2 2 3 2 3 4 2 3" xfId="19816"/>
    <cellStyle name="Обычный 2 2 3 2 3 4 2 3 2" xfId="19817"/>
    <cellStyle name="Обычный 2 2 3 2 3 4 2 3 2 2" xfId="19818"/>
    <cellStyle name="Обычный 2 2 3 2 3 4 2 3 3" xfId="19819"/>
    <cellStyle name="Обычный 2 2 3 2 3 4 2 4" xfId="19820"/>
    <cellStyle name="Обычный 2 2 3 2 3 4 2 4 2" xfId="19821"/>
    <cellStyle name="Обычный 2 2 3 2 3 4 2 5" xfId="19822"/>
    <cellStyle name="Обычный 2 2 3 2 3 4 3" xfId="19823"/>
    <cellStyle name="Обычный 2 2 3 2 3 4 3 2" xfId="19824"/>
    <cellStyle name="Обычный 2 2 3 2 3 4 3 2 2" xfId="19825"/>
    <cellStyle name="Обычный 2 2 3 2 3 4 3 2 2 2" xfId="19826"/>
    <cellStyle name="Обычный 2 2 3 2 3 4 3 2 3" xfId="19827"/>
    <cellStyle name="Обычный 2 2 3 2 3 4 3 3" xfId="19828"/>
    <cellStyle name="Обычный 2 2 3 2 3 4 3 3 2" xfId="19829"/>
    <cellStyle name="Обычный 2 2 3 2 3 4 3 4" xfId="19830"/>
    <cellStyle name="Обычный 2 2 3 2 3 4 4" xfId="19831"/>
    <cellStyle name="Обычный 2 2 3 2 3 4 4 2" xfId="19832"/>
    <cellStyle name="Обычный 2 2 3 2 3 4 4 2 2" xfId="19833"/>
    <cellStyle name="Обычный 2 2 3 2 3 4 4 3" xfId="19834"/>
    <cellStyle name="Обычный 2 2 3 2 3 4 5" xfId="19835"/>
    <cellStyle name="Обычный 2 2 3 2 3 4 5 2" xfId="19836"/>
    <cellStyle name="Обычный 2 2 3 2 3 4 6" xfId="19837"/>
    <cellStyle name="Обычный 2 2 3 2 3 5" xfId="19838"/>
    <cellStyle name="Обычный 2 2 3 2 3 5 2" xfId="19839"/>
    <cellStyle name="Обычный 2 2 3 2 3 5 2 2" xfId="19840"/>
    <cellStyle name="Обычный 2 2 3 2 3 5 2 2 2" xfId="19841"/>
    <cellStyle name="Обычный 2 2 3 2 3 5 2 2 2 2" xfId="19842"/>
    <cellStyle name="Обычный 2 2 3 2 3 5 2 2 2 2 2" xfId="19843"/>
    <cellStyle name="Обычный 2 2 3 2 3 5 2 2 2 3" xfId="19844"/>
    <cellStyle name="Обычный 2 2 3 2 3 5 2 2 3" xfId="19845"/>
    <cellStyle name="Обычный 2 2 3 2 3 5 2 2 3 2" xfId="19846"/>
    <cellStyle name="Обычный 2 2 3 2 3 5 2 2 4" xfId="19847"/>
    <cellStyle name="Обычный 2 2 3 2 3 5 2 3" xfId="19848"/>
    <cellStyle name="Обычный 2 2 3 2 3 5 2 3 2" xfId="19849"/>
    <cellStyle name="Обычный 2 2 3 2 3 5 2 3 2 2" xfId="19850"/>
    <cellStyle name="Обычный 2 2 3 2 3 5 2 3 3" xfId="19851"/>
    <cellStyle name="Обычный 2 2 3 2 3 5 2 4" xfId="19852"/>
    <cellStyle name="Обычный 2 2 3 2 3 5 2 4 2" xfId="19853"/>
    <cellStyle name="Обычный 2 2 3 2 3 5 2 5" xfId="19854"/>
    <cellStyle name="Обычный 2 2 3 2 3 5 3" xfId="19855"/>
    <cellStyle name="Обычный 2 2 3 2 3 5 3 2" xfId="19856"/>
    <cellStyle name="Обычный 2 2 3 2 3 5 3 2 2" xfId="19857"/>
    <cellStyle name="Обычный 2 2 3 2 3 5 3 2 2 2" xfId="19858"/>
    <cellStyle name="Обычный 2 2 3 2 3 5 3 2 3" xfId="19859"/>
    <cellStyle name="Обычный 2 2 3 2 3 5 3 3" xfId="19860"/>
    <cellStyle name="Обычный 2 2 3 2 3 5 3 3 2" xfId="19861"/>
    <cellStyle name="Обычный 2 2 3 2 3 5 3 4" xfId="19862"/>
    <cellStyle name="Обычный 2 2 3 2 3 5 4" xfId="19863"/>
    <cellStyle name="Обычный 2 2 3 2 3 5 4 2" xfId="19864"/>
    <cellStyle name="Обычный 2 2 3 2 3 5 4 2 2" xfId="19865"/>
    <cellStyle name="Обычный 2 2 3 2 3 5 4 3" xfId="19866"/>
    <cellStyle name="Обычный 2 2 3 2 3 5 5" xfId="19867"/>
    <cellStyle name="Обычный 2 2 3 2 3 5 5 2" xfId="19868"/>
    <cellStyle name="Обычный 2 2 3 2 3 5 6" xfId="19869"/>
    <cellStyle name="Обычный 2 2 3 2 3 6" xfId="19870"/>
    <cellStyle name="Обычный 2 2 3 2 3 6 2" xfId="19871"/>
    <cellStyle name="Обычный 2 2 3 2 3 6 2 2" xfId="19872"/>
    <cellStyle name="Обычный 2 2 3 2 3 6 2 2 2" xfId="19873"/>
    <cellStyle name="Обычный 2 2 3 2 3 6 2 2 2 2" xfId="19874"/>
    <cellStyle name="Обычный 2 2 3 2 3 6 2 2 3" xfId="19875"/>
    <cellStyle name="Обычный 2 2 3 2 3 6 2 3" xfId="19876"/>
    <cellStyle name="Обычный 2 2 3 2 3 6 2 3 2" xfId="19877"/>
    <cellStyle name="Обычный 2 2 3 2 3 6 2 4" xfId="19878"/>
    <cellStyle name="Обычный 2 2 3 2 3 6 3" xfId="19879"/>
    <cellStyle name="Обычный 2 2 3 2 3 6 3 2" xfId="19880"/>
    <cellStyle name="Обычный 2 2 3 2 3 6 3 2 2" xfId="19881"/>
    <cellStyle name="Обычный 2 2 3 2 3 6 3 3" xfId="19882"/>
    <cellStyle name="Обычный 2 2 3 2 3 6 4" xfId="19883"/>
    <cellStyle name="Обычный 2 2 3 2 3 6 4 2" xfId="19884"/>
    <cellStyle name="Обычный 2 2 3 2 3 6 5" xfId="19885"/>
    <cellStyle name="Обычный 2 2 3 2 3 7" xfId="19886"/>
    <cellStyle name="Обычный 2 2 3 2 3 7 2" xfId="19887"/>
    <cellStyle name="Обычный 2 2 3 2 3 7 2 2" xfId="19888"/>
    <cellStyle name="Обычный 2 2 3 2 3 7 2 2 2" xfId="19889"/>
    <cellStyle name="Обычный 2 2 3 2 3 7 2 3" xfId="19890"/>
    <cellStyle name="Обычный 2 2 3 2 3 7 3" xfId="19891"/>
    <cellStyle name="Обычный 2 2 3 2 3 7 3 2" xfId="19892"/>
    <cellStyle name="Обычный 2 2 3 2 3 7 4" xfId="19893"/>
    <cellStyle name="Обычный 2 2 3 2 3 8" xfId="19894"/>
    <cellStyle name="Обычный 2 2 3 2 3 8 2" xfId="19895"/>
    <cellStyle name="Обычный 2 2 3 2 3 8 2 2" xfId="19896"/>
    <cellStyle name="Обычный 2 2 3 2 3 8 3" xfId="19897"/>
    <cellStyle name="Обычный 2 2 3 2 3 9" xfId="19898"/>
    <cellStyle name="Обычный 2 2 3 2 3 9 2" xfId="19899"/>
    <cellStyle name="Обычный 2 2 3 2 4" xfId="19900"/>
    <cellStyle name="Обычный 2 2 3 2 4 10" xfId="19901"/>
    <cellStyle name="Обычный 2 2 3 2 4 2" xfId="19902"/>
    <cellStyle name="Обычный 2 2 3 2 4 2 2" xfId="19903"/>
    <cellStyle name="Обычный 2 2 3 2 4 2 2 2" xfId="19904"/>
    <cellStyle name="Обычный 2 2 3 2 4 2 2 2 2" xfId="19905"/>
    <cellStyle name="Обычный 2 2 3 2 4 2 2 2 2 2" xfId="19906"/>
    <cellStyle name="Обычный 2 2 3 2 4 2 2 2 2 2 2" xfId="19907"/>
    <cellStyle name="Обычный 2 2 3 2 4 2 2 2 2 3" xfId="19908"/>
    <cellStyle name="Обычный 2 2 3 2 4 2 2 2 3" xfId="19909"/>
    <cellStyle name="Обычный 2 2 3 2 4 2 2 2 3 2" xfId="19910"/>
    <cellStyle name="Обычный 2 2 3 2 4 2 2 2 4" xfId="19911"/>
    <cellStyle name="Обычный 2 2 3 2 4 2 2 3" xfId="19912"/>
    <cellStyle name="Обычный 2 2 3 2 4 2 2 3 2" xfId="19913"/>
    <cellStyle name="Обычный 2 2 3 2 4 2 2 3 2 2" xfId="19914"/>
    <cellStyle name="Обычный 2 2 3 2 4 2 2 3 3" xfId="19915"/>
    <cellStyle name="Обычный 2 2 3 2 4 2 2 4" xfId="19916"/>
    <cellStyle name="Обычный 2 2 3 2 4 2 2 4 2" xfId="19917"/>
    <cellStyle name="Обычный 2 2 3 2 4 2 2 5" xfId="19918"/>
    <cellStyle name="Обычный 2 2 3 2 4 2 3" xfId="19919"/>
    <cellStyle name="Обычный 2 2 3 2 4 2 3 2" xfId="19920"/>
    <cellStyle name="Обычный 2 2 3 2 4 2 3 2 2" xfId="19921"/>
    <cellStyle name="Обычный 2 2 3 2 4 2 3 2 2 2" xfId="19922"/>
    <cellStyle name="Обычный 2 2 3 2 4 2 3 2 3" xfId="19923"/>
    <cellStyle name="Обычный 2 2 3 2 4 2 3 3" xfId="19924"/>
    <cellStyle name="Обычный 2 2 3 2 4 2 3 3 2" xfId="19925"/>
    <cellStyle name="Обычный 2 2 3 2 4 2 3 4" xfId="19926"/>
    <cellStyle name="Обычный 2 2 3 2 4 2 4" xfId="19927"/>
    <cellStyle name="Обычный 2 2 3 2 4 2 4 2" xfId="19928"/>
    <cellStyle name="Обычный 2 2 3 2 4 2 4 2 2" xfId="19929"/>
    <cellStyle name="Обычный 2 2 3 2 4 2 4 3" xfId="19930"/>
    <cellStyle name="Обычный 2 2 3 2 4 2 5" xfId="19931"/>
    <cellStyle name="Обычный 2 2 3 2 4 2 5 2" xfId="19932"/>
    <cellStyle name="Обычный 2 2 3 2 4 2 6" xfId="19933"/>
    <cellStyle name="Обычный 2 2 3 2 4 3" xfId="19934"/>
    <cellStyle name="Обычный 2 2 3 2 4 3 2" xfId="19935"/>
    <cellStyle name="Обычный 2 2 3 2 4 3 2 2" xfId="19936"/>
    <cellStyle name="Обычный 2 2 3 2 4 3 2 2 2" xfId="19937"/>
    <cellStyle name="Обычный 2 2 3 2 4 3 2 2 2 2" xfId="19938"/>
    <cellStyle name="Обычный 2 2 3 2 4 3 2 2 2 2 2" xfId="19939"/>
    <cellStyle name="Обычный 2 2 3 2 4 3 2 2 2 3" xfId="19940"/>
    <cellStyle name="Обычный 2 2 3 2 4 3 2 2 3" xfId="19941"/>
    <cellStyle name="Обычный 2 2 3 2 4 3 2 2 3 2" xfId="19942"/>
    <cellStyle name="Обычный 2 2 3 2 4 3 2 2 4" xfId="19943"/>
    <cellStyle name="Обычный 2 2 3 2 4 3 2 3" xfId="19944"/>
    <cellStyle name="Обычный 2 2 3 2 4 3 2 3 2" xfId="19945"/>
    <cellStyle name="Обычный 2 2 3 2 4 3 2 3 2 2" xfId="19946"/>
    <cellStyle name="Обычный 2 2 3 2 4 3 2 3 3" xfId="19947"/>
    <cellStyle name="Обычный 2 2 3 2 4 3 2 4" xfId="19948"/>
    <cellStyle name="Обычный 2 2 3 2 4 3 2 4 2" xfId="19949"/>
    <cellStyle name="Обычный 2 2 3 2 4 3 2 5" xfId="19950"/>
    <cellStyle name="Обычный 2 2 3 2 4 3 3" xfId="19951"/>
    <cellStyle name="Обычный 2 2 3 2 4 3 3 2" xfId="19952"/>
    <cellStyle name="Обычный 2 2 3 2 4 3 3 2 2" xfId="19953"/>
    <cellStyle name="Обычный 2 2 3 2 4 3 3 2 2 2" xfId="19954"/>
    <cellStyle name="Обычный 2 2 3 2 4 3 3 2 3" xfId="19955"/>
    <cellStyle name="Обычный 2 2 3 2 4 3 3 3" xfId="19956"/>
    <cellStyle name="Обычный 2 2 3 2 4 3 3 3 2" xfId="19957"/>
    <cellStyle name="Обычный 2 2 3 2 4 3 3 4" xfId="19958"/>
    <cellStyle name="Обычный 2 2 3 2 4 3 4" xfId="19959"/>
    <cellStyle name="Обычный 2 2 3 2 4 3 4 2" xfId="19960"/>
    <cellStyle name="Обычный 2 2 3 2 4 3 4 2 2" xfId="19961"/>
    <cellStyle name="Обычный 2 2 3 2 4 3 4 3" xfId="19962"/>
    <cellStyle name="Обычный 2 2 3 2 4 3 5" xfId="19963"/>
    <cellStyle name="Обычный 2 2 3 2 4 3 5 2" xfId="19964"/>
    <cellStyle name="Обычный 2 2 3 2 4 3 6" xfId="19965"/>
    <cellStyle name="Обычный 2 2 3 2 4 4" xfId="19966"/>
    <cellStyle name="Обычный 2 2 3 2 4 4 2" xfId="19967"/>
    <cellStyle name="Обычный 2 2 3 2 4 4 2 2" xfId="19968"/>
    <cellStyle name="Обычный 2 2 3 2 4 4 2 2 2" xfId="19969"/>
    <cellStyle name="Обычный 2 2 3 2 4 4 2 2 2 2" xfId="19970"/>
    <cellStyle name="Обычный 2 2 3 2 4 4 2 2 2 2 2" xfId="19971"/>
    <cellStyle name="Обычный 2 2 3 2 4 4 2 2 2 3" xfId="19972"/>
    <cellStyle name="Обычный 2 2 3 2 4 4 2 2 3" xfId="19973"/>
    <cellStyle name="Обычный 2 2 3 2 4 4 2 2 3 2" xfId="19974"/>
    <cellStyle name="Обычный 2 2 3 2 4 4 2 2 4" xfId="19975"/>
    <cellStyle name="Обычный 2 2 3 2 4 4 2 3" xfId="19976"/>
    <cellStyle name="Обычный 2 2 3 2 4 4 2 3 2" xfId="19977"/>
    <cellStyle name="Обычный 2 2 3 2 4 4 2 3 2 2" xfId="19978"/>
    <cellStyle name="Обычный 2 2 3 2 4 4 2 3 3" xfId="19979"/>
    <cellStyle name="Обычный 2 2 3 2 4 4 2 4" xfId="19980"/>
    <cellStyle name="Обычный 2 2 3 2 4 4 2 4 2" xfId="19981"/>
    <cellStyle name="Обычный 2 2 3 2 4 4 2 5" xfId="19982"/>
    <cellStyle name="Обычный 2 2 3 2 4 4 3" xfId="19983"/>
    <cellStyle name="Обычный 2 2 3 2 4 4 3 2" xfId="19984"/>
    <cellStyle name="Обычный 2 2 3 2 4 4 3 2 2" xfId="19985"/>
    <cellStyle name="Обычный 2 2 3 2 4 4 3 2 2 2" xfId="19986"/>
    <cellStyle name="Обычный 2 2 3 2 4 4 3 2 3" xfId="19987"/>
    <cellStyle name="Обычный 2 2 3 2 4 4 3 3" xfId="19988"/>
    <cellStyle name="Обычный 2 2 3 2 4 4 3 3 2" xfId="19989"/>
    <cellStyle name="Обычный 2 2 3 2 4 4 3 4" xfId="19990"/>
    <cellStyle name="Обычный 2 2 3 2 4 4 4" xfId="19991"/>
    <cellStyle name="Обычный 2 2 3 2 4 4 4 2" xfId="19992"/>
    <cellStyle name="Обычный 2 2 3 2 4 4 4 2 2" xfId="19993"/>
    <cellStyle name="Обычный 2 2 3 2 4 4 4 3" xfId="19994"/>
    <cellStyle name="Обычный 2 2 3 2 4 4 5" xfId="19995"/>
    <cellStyle name="Обычный 2 2 3 2 4 4 5 2" xfId="19996"/>
    <cellStyle name="Обычный 2 2 3 2 4 4 6" xfId="19997"/>
    <cellStyle name="Обычный 2 2 3 2 4 5" xfId="19998"/>
    <cellStyle name="Обычный 2 2 3 2 4 5 2" xfId="19999"/>
    <cellStyle name="Обычный 2 2 3 2 4 5 2 2" xfId="20000"/>
    <cellStyle name="Обычный 2 2 3 2 4 5 2 2 2" xfId="20001"/>
    <cellStyle name="Обычный 2 2 3 2 4 5 2 2 2 2" xfId="20002"/>
    <cellStyle name="Обычный 2 2 3 2 4 5 2 2 2 2 2" xfId="20003"/>
    <cellStyle name="Обычный 2 2 3 2 4 5 2 2 2 3" xfId="20004"/>
    <cellStyle name="Обычный 2 2 3 2 4 5 2 2 3" xfId="20005"/>
    <cellStyle name="Обычный 2 2 3 2 4 5 2 2 3 2" xfId="20006"/>
    <cellStyle name="Обычный 2 2 3 2 4 5 2 2 4" xfId="20007"/>
    <cellStyle name="Обычный 2 2 3 2 4 5 2 3" xfId="20008"/>
    <cellStyle name="Обычный 2 2 3 2 4 5 2 3 2" xfId="20009"/>
    <cellStyle name="Обычный 2 2 3 2 4 5 2 3 2 2" xfId="20010"/>
    <cellStyle name="Обычный 2 2 3 2 4 5 2 3 3" xfId="20011"/>
    <cellStyle name="Обычный 2 2 3 2 4 5 2 4" xfId="20012"/>
    <cellStyle name="Обычный 2 2 3 2 4 5 2 4 2" xfId="20013"/>
    <cellStyle name="Обычный 2 2 3 2 4 5 2 5" xfId="20014"/>
    <cellStyle name="Обычный 2 2 3 2 4 5 3" xfId="20015"/>
    <cellStyle name="Обычный 2 2 3 2 4 5 3 2" xfId="20016"/>
    <cellStyle name="Обычный 2 2 3 2 4 5 3 2 2" xfId="20017"/>
    <cellStyle name="Обычный 2 2 3 2 4 5 3 2 2 2" xfId="20018"/>
    <cellStyle name="Обычный 2 2 3 2 4 5 3 2 3" xfId="20019"/>
    <cellStyle name="Обычный 2 2 3 2 4 5 3 3" xfId="20020"/>
    <cellStyle name="Обычный 2 2 3 2 4 5 3 3 2" xfId="20021"/>
    <cellStyle name="Обычный 2 2 3 2 4 5 3 4" xfId="20022"/>
    <cellStyle name="Обычный 2 2 3 2 4 5 4" xfId="20023"/>
    <cellStyle name="Обычный 2 2 3 2 4 5 4 2" xfId="20024"/>
    <cellStyle name="Обычный 2 2 3 2 4 5 4 2 2" xfId="20025"/>
    <cellStyle name="Обычный 2 2 3 2 4 5 4 3" xfId="20026"/>
    <cellStyle name="Обычный 2 2 3 2 4 5 5" xfId="20027"/>
    <cellStyle name="Обычный 2 2 3 2 4 5 5 2" xfId="20028"/>
    <cellStyle name="Обычный 2 2 3 2 4 5 6" xfId="20029"/>
    <cellStyle name="Обычный 2 2 3 2 4 6" xfId="20030"/>
    <cellStyle name="Обычный 2 2 3 2 4 6 2" xfId="20031"/>
    <cellStyle name="Обычный 2 2 3 2 4 6 2 2" xfId="20032"/>
    <cellStyle name="Обычный 2 2 3 2 4 6 2 2 2" xfId="20033"/>
    <cellStyle name="Обычный 2 2 3 2 4 6 2 2 2 2" xfId="20034"/>
    <cellStyle name="Обычный 2 2 3 2 4 6 2 2 3" xfId="20035"/>
    <cellStyle name="Обычный 2 2 3 2 4 6 2 3" xfId="20036"/>
    <cellStyle name="Обычный 2 2 3 2 4 6 2 3 2" xfId="20037"/>
    <cellStyle name="Обычный 2 2 3 2 4 6 2 4" xfId="20038"/>
    <cellStyle name="Обычный 2 2 3 2 4 6 3" xfId="20039"/>
    <cellStyle name="Обычный 2 2 3 2 4 6 3 2" xfId="20040"/>
    <cellStyle name="Обычный 2 2 3 2 4 6 3 2 2" xfId="20041"/>
    <cellStyle name="Обычный 2 2 3 2 4 6 3 3" xfId="20042"/>
    <cellStyle name="Обычный 2 2 3 2 4 6 4" xfId="20043"/>
    <cellStyle name="Обычный 2 2 3 2 4 6 4 2" xfId="20044"/>
    <cellStyle name="Обычный 2 2 3 2 4 6 5" xfId="20045"/>
    <cellStyle name="Обычный 2 2 3 2 4 7" xfId="20046"/>
    <cellStyle name="Обычный 2 2 3 2 4 7 2" xfId="20047"/>
    <cellStyle name="Обычный 2 2 3 2 4 7 2 2" xfId="20048"/>
    <cellStyle name="Обычный 2 2 3 2 4 7 2 2 2" xfId="20049"/>
    <cellStyle name="Обычный 2 2 3 2 4 7 2 3" xfId="20050"/>
    <cellStyle name="Обычный 2 2 3 2 4 7 3" xfId="20051"/>
    <cellStyle name="Обычный 2 2 3 2 4 7 3 2" xfId="20052"/>
    <cellStyle name="Обычный 2 2 3 2 4 7 4" xfId="20053"/>
    <cellStyle name="Обычный 2 2 3 2 4 8" xfId="20054"/>
    <cellStyle name="Обычный 2 2 3 2 4 8 2" xfId="20055"/>
    <cellStyle name="Обычный 2 2 3 2 4 8 2 2" xfId="20056"/>
    <cellStyle name="Обычный 2 2 3 2 4 8 3" xfId="20057"/>
    <cellStyle name="Обычный 2 2 3 2 4 9" xfId="20058"/>
    <cellStyle name="Обычный 2 2 3 2 4 9 2" xfId="20059"/>
    <cellStyle name="Обычный 2 2 3 2 5" xfId="20060"/>
    <cellStyle name="Обычный 2 2 3 2 5 2" xfId="20061"/>
    <cellStyle name="Обычный 2 2 3 2 5 2 2" xfId="20062"/>
    <cellStyle name="Обычный 2 2 3 2 5 2 2 2" xfId="20063"/>
    <cellStyle name="Обычный 2 2 3 2 5 2 2 2 2" xfId="20064"/>
    <cellStyle name="Обычный 2 2 3 2 5 2 2 2 2 2" xfId="20065"/>
    <cellStyle name="Обычный 2 2 3 2 5 2 2 2 3" xfId="20066"/>
    <cellStyle name="Обычный 2 2 3 2 5 2 2 3" xfId="20067"/>
    <cellStyle name="Обычный 2 2 3 2 5 2 2 3 2" xfId="20068"/>
    <cellStyle name="Обычный 2 2 3 2 5 2 2 4" xfId="20069"/>
    <cellStyle name="Обычный 2 2 3 2 5 2 3" xfId="20070"/>
    <cellStyle name="Обычный 2 2 3 2 5 2 3 2" xfId="20071"/>
    <cellStyle name="Обычный 2 2 3 2 5 2 3 2 2" xfId="20072"/>
    <cellStyle name="Обычный 2 2 3 2 5 2 3 3" xfId="20073"/>
    <cellStyle name="Обычный 2 2 3 2 5 2 4" xfId="20074"/>
    <cellStyle name="Обычный 2 2 3 2 5 2 4 2" xfId="20075"/>
    <cellStyle name="Обычный 2 2 3 2 5 2 5" xfId="20076"/>
    <cellStyle name="Обычный 2 2 3 2 5 3" xfId="20077"/>
    <cellStyle name="Обычный 2 2 3 2 5 3 2" xfId="20078"/>
    <cellStyle name="Обычный 2 2 3 2 5 3 2 2" xfId="20079"/>
    <cellStyle name="Обычный 2 2 3 2 5 3 2 2 2" xfId="20080"/>
    <cellStyle name="Обычный 2 2 3 2 5 3 2 3" xfId="20081"/>
    <cellStyle name="Обычный 2 2 3 2 5 3 3" xfId="20082"/>
    <cellStyle name="Обычный 2 2 3 2 5 3 3 2" xfId="20083"/>
    <cellStyle name="Обычный 2 2 3 2 5 3 4" xfId="20084"/>
    <cellStyle name="Обычный 2 2 3 2 5 4" xfId="20085"/>
    <cellStyle name="Обычный 2 2 3 2 5 4 2" xfId="20086"/>
    <cellStyle name="Обычный 2 2 3 2 5 4 2 2" xfId="20087"/>
    <cellStyle name="Обычный 2 2 3 2 5 4 3" xfId="20088"/>
    <cellStyle name="Обычный 2 2 3 2 5 5" xfId="20089"/>
    <cellStyle name="Обычный 2 2 3 2 5 5 2" xfId="20090"/>
    <cellStyle name="Обычный 2 2 3 2 5 6" xfId="20091"/>
    <cellStyle name="Обычный 2 2 3 2 6" xfId="20092"/>
    <cellStyle name="Обычный 2 2 3 2 6 2" xfId="20093"/>
    <cellStyle name="Обычный 2 2 3 2 6 2 2" xfId="20094"/>
    <cellStyle name="Обычный 2 2 3 2 6 2 2 2" xfId="20095"/>
    <cellStyle name="Обычный 2 2 3 2 6 2 2 2 2" xfId="20096"/>
    <cellStyle name="Обычный 2 2 3 2 6 2 2 2 2 2" xfId="20097"/>
    <cellStyle name="Обычный 2 2 3 2 6 2 2 2 3" xfId="20098"/>
    <cellStyle name="Обычный 2 2 3 2 6 2 2 3" xfId="20099"/>
    <cellStyle name="Обычный 2 2 3 2 6 2 2 3 2" xfId="20100"/>
    <cellStyle name="Обычный 2 2 3 2 6 2 2 4" xfId="20101"/>
    <cellStyle name="Обычный 2 2 3 2 6 2 3" xfId="20102"/>
    <cellStyle name="Обычный 2 2 3 2 6 2 3 2" xfId="20103"/>
    <cellStyle name="Обычный 2 2 3 2 6 2 3 2 2" xfId="20104"/>
    <cellStyle name="Обычный 2 2 3 2 6 2 3 3" xfId="20105"/>
    <cellStyle name="Обычный 2 2 3 2 6 2 4" xfId="20106"/>
    <cellStyle name="Обычный 2 2 3 2 6 2 4 2" xfId="20107"/>
    <cellStyle name="Обычный 2 2 3 2 6 2 5" xfId="20108"/>
    <cellStyle name="Обычный 2 2 3 2 6 3" xfId="20109"/>
    <cellStyle name="Обычный 2 2 3 2 6 3 2" xfId="20110"/>
    <cellStyle name="Обычный 2 2 3 2 6 3 2 2" xfId="20111"/>
    <cellStyle name="Обычный 2 2 3 2 6 3 2 2 2" xfId="20112"/>
    <cellStyle name="Обычный 2 2 3 2 6 3 2 3" xfId="20113"/>
    <cellStyle name="Обычный 2 2 3 2 6 3 3" xfId="20114"/>
    <cellStyle name="Обычный 2 2 3 2 6 3 3 2" xfId="20115"/>
    <cellStyle name="Обычный 2 2 3 2 6 3 4" xfId="20116"/>
    <cellStyle name="Обычный 2 2 3 2 6 4" xfId="20117"/>
    <cellStyle name="Обычный 2 2 3 2 6 4 2" xfId="20118"/>
    <cellStyle name="Обычный 2 2 3 2 6 4 2 2" xfId="20119"/>
    <cellStyle name="Обычный 2 2 3 2 6 4 3" xfId="20120"/>
    <cellStyle name="Обычный 2 2 3 2 6 5" xfId="20121"/>
    <cellStyle name="Обычный 2 2 3 2 6 5 2" xfId="20122"/>
    <cellStyle name="Обычный 2 2 3 2 6 6" xfId="20123"/>
    <cellStyle name="Обычный 2 2 3 2 7" xfId="20124"/>
    <cellStyle name="Обычный 2 2 3 2 7 2" xfId="20125"/>
    <cellStyle name="Обычный 2 2 3 2 7 2 2" xfId="20126"/>
    <cellStyle name="Обычный 2 2 3 2 7 2 2 2" xfId="20127"/>
    <cellStyle name="Обычный 2 2 3 2 7 2 2 2 2" xfId="20128"/>
    <cellStyle name="Обычный 2 2 3 2 7 2 2 2 2 2" xfId="20129"/>
    <cellStyle name="Обычный 2 2 3 2 7 2 2 2 3" xfId="20130"/>
    <cellStyle name="Обычный 2 2 3 2 7 2 2 3" xfId="20131"/>
    <cellStyle name="Обычный 2 2 3 2 7 2 2 3 2" xfId="20132"/>
    <cellStyle name="Обычный 2 2 3 2 7 2 2 4" xfId="20133"/>
    <cellStyle name="Обычный 2 2 3 2 7 2 3" xfId="20134"/>
    <cellStyle name="Обычный 2 2 3 2 7 2 3 2" xfId="20135"/>
    <cellStyle name="Обычный 2 2 3 2 7 2 3 2 2" xfId="20136"/>
    <cellStyle name="Обычный 2 2 3 2 7 2 3 3" xfId="20137"/>
    <cellStyle name="Обычный 2 2 3 2 7 2 4" xfId="20138"/>
    <cellStyle name="Обычный 2 2 3 2 7 2 4 2" xfId="20139"/>
    <cellStyle name="Обычный 2 2 3 2 7 2 5" xfId="20140"/>
    <cellStyle name="Обычный 2 2 3 2 7 3" xfId="20141"/>
    <cellStyle name="Обычный 2 2 3 2 7 3 2" xfId="20142"/>
    <cellStyle name="Обычный 2 2 3 2 7 3 2 2" xfId="20143"/>
    <cellStyle name="Обычный 2 2 3 2 7 3 2 2 2" xfId="20144"/>
    <cellStyle name="Обычный 2 2 3 2 7 3 2 3" xfId="20145"/>
    <cellStyle name="Обычный 2 2 3 2 7 3 3" xfId="20146"/>
    <cellStyle name="Обычный 2 2 3 2 7 3 3 2" xfId="20147"/>
    <cellStyle name="Обычный 2 2 3 2 7 3 4" xfId="20148"/>
    <cellStyle name="Обычный 2 2 3 2 7 4" xfId="20149"/>
    <cellStyle name="Обычный 2 2 3 2 7 4 2" xfId="20150"/>
    <cellStyle name="Обычный 2 2 3 2 7 4 2 2" xfId="20151"/>
    <cellStyle name="Обычный 2 2 3 2 7 4 3" xfId="20152"/>
    <cellStyle name="Обычный 2 2 3 2 7 5" xfId="20153"/>
    <cellStyle name="Обычный 2 2 3 2 7 5 2" xfId="20154"/>
    <cellStyle name="Обычный 2 2 3 2 7 6" xfId="20155"/>
    <cellStyle name="Обычный 2 2 3 2 8" xfId="20156"/>
    <cellStyle name="Обычный 2 2 3 2 8 2" xfId="20157"/>
    <cellStyle name="Обычный 2 2 3 2 8 2 2" xfId="20158"/>
    <cellStyle name="Обычный 2 2 3 2 8 2 2 2" xfId="20159"/>
    <cellStyle name="Обычный 2 2 3 2 8 2 2 2 2" xfId="20160"/>
    <cellStyle name="Обычный 2 2 3 2 8 2 2 2 2 2" xfId="20161"/>
    <cellStyle name="Обычный 2 2 3 2 8 2 2 2 3" xfId="20162"/>
    <cellStyle name="Обычный 2 2 3 2 8 2 2 3" xfId="20163"/>
    <cellStyle name="Обычный 2 2 3 2 8 2 2 3 2" xfId="20164"/>
    <cellStyle name="Обычный 2 2 3 2 8 2 2 4" xfId="20165"/>
    <cellStyle name="Обычный 2 2 3 2 8 2 3" xfId="20166"/>
    <cellStyle name="Обычный 2 2 3 2 8 2 3 2" xfId="20167"/>
    <cellStyle name="Обычный 2 2 3 2 8 2 3 2 2" xfId="20168"/>
    <cellStyle name="Обычный 2 2 3 2 8 2 3 3" xfId="20169"/>
    <cellStyle name="Обычный 2 2 3 2 8 2 4" xfId="20170"/>
    <cellStyle name="Обычный 2 2 3 2 8 2 4 2" xfId="20171"/>
    <cellStyle name="Обычный 2 2 3 2 8 2 5" xfId="20172"/>
    <cellStyle name="Обычный 2 2 3 2 8 3" xfId="20173"/>
    <cellStyle name="Обычный 2 2 3 2 8 3 2" xfId="20174"/>
    <cellStyle name="Обычный 2 2 3 2 8 3 2 2" xfId="20175"/>
    <cellStyle name="Обычный 2 2 3 2 8 3 2 2 2" xfId="20176"/>
    <cellStyle name="Обычный 2 2 3 2 8 3 2 3" xfId="20177"/>
    <cellStyle name="Обычный 2 2 3 2 8 3 3" xfId="20178"/>
    <cellStyle name="Обычный 2 2 3 2 8 3 3 2" xfId="20179"/>
    <cellStyle name="Обычный 2 2 3 2 8 3 4" xfId="20180"/>
    <cellStyle name="Обычный 2 2 3 2 8 4" xfId="20181"/>
    <cellStyle name="Обычный 2 2 3 2 8 4 2" xfId="20182"/>
    <cellStyle name="Обычный 2 2 3 2 8 4 2 2" xfId="20183"/>
    <cellStyle name="Обычный 2 2 3 2 8 4 3" xfId="20184"/>
    <cellStyle name="Обычный 2 2 3 2 8 5" xfId="20185"/>
    <cellStyle name="Обычный 2 2 3 2 8 5 2" xfId="20186"/>
    <cellStyle name="Обычный 2 2 3 2 8 6" xfId="20187"/>
    <cellStyle name="Обычный 2 2 3 2 9" xfId="20188"/>
    <cellStyle name="Обычный 2 2 3 2 9 2" xfId="20189"/>
    <cellStyle name="Обычный 2 2 3 2 9 2 2" xfId="20190"/>
    <cellStyle name="Обычный 2 2 3 2 9 2 2 2" xfId="20191"/>
    <cellStyle name="Обычный 2 2 3 2 9 2 2 2 2" xfId="20192"/>
    <cellStyle name="Обычный 2 2 3 2 9 2 2 3" xfId="20193"/>
    <cellStyle name="Обычный 2 2 3 2 9 2 3" xfId="20194"/>
    <cellStyle name="Обычный 2 2 3 2 9 2 3 2" xfId="20195"/>
    <cellStyle name="Обычный 2 2 3 2 9 2 4" xfId="20196"/>
    <cellStyle name="Обычный 2 2 3 2 9 3" xfId="20197"/>
    <cellStyle name="Обычный 2 2 3 2 9 3 2" xfId="20198"/>
    <cellStyle name="Обычный 2 2 3 2 9 3 2 2" xfId="20199"/>
    <cellStyle name="Обычный 2 2 3 2 9 3 3" xfId="20200"/>
    <cellStyle name="Обычный 2 2 3 2 9 4" xfId="20201"/>
    <cellStyle name="Обычный 2 2 3 2 9 4 2" xfId="20202"/>
    <cellStyle name="Обычный 2 2 3 2 9 5" xfId="20203"/>
    <cellStyle name="Обычный 2 2 3 3" xfId="20204"/>
    <cellStyle name="Обычный 2 2 3 3 10" xfId="20205"/>
    <cellStyle name="Обычный 2 2 3 3 11" xfId="20206"/>
    <cellStyle name="Обычный 2 2 3 3 11 2" xfId="20207"/>
    <cellStyle name="Обычный 2 2 3 3 12" xfId="20208"/>
    <cellStyle name="Обычный 2 2 3 3 2" xfId="20209"/>
    <cellStyle name="Обычный 2 2 3 3 2 10" xfId="20210"/>
    <cellStyle name="Обычный 2 2 3 3 2 2" xfId="20211"/>
    <cellStyle name="Обычный 2 2 3 3 2 2 2" xfId="20212"/>
    <cellStyle name="Обычный 2 2 3 3 2 2 2 2" xfId="20213"/>
    <cellStyle name="Обычный 2 2 3 3 2 2 2 2 2" xfId="20214"/>
    <cellStyle name="Обычный 2 2 3 3 2 2 2 2 2 2" xfId="20215"/>
    <cellStyle name="Обычный 2 2 3 3 2 2 2 2 2 2 2" xfId="20216"/>
    <cellStyle name="Обычный 2 2 3 3 2 2 2 2 2 3" xfId="20217"/>
    <cellStyle name="Обычный 2 2 3 3 2 2 2 2 3" xfId="20218"/>
    <cellStyle name="Обычный 2 2 3 3 2 2 2 2 3 2" xfId="20219"/>
    <cellStyle name="Обычный 2 2 3 3 2 2 2 2 4" xfId="20220"/>
    <cellStyle name="Обычный 2 2 3 3 2 2 2 3" xfId="20221"/>
    <cellStyle name="Обычный 2 2 3 3 2 2 2 3 2" xfId="20222"/>
    <cellStyle name="Обычный 2 2 3 3 2 2 2 3 2 2" xfId="20223"/>
    <cellStyle name="Обычный 2 2 3 3 2 2 2 3 3" xfId="20224"/>
    <cellStyle name="Обычный 2 2 3 3 2 2 2 4" xfId="20225"/>
    <cellStyle name="Обычный 2 2 3 3 2 2 2 4 2" xfId="20226"/>
    <cellStyle name="Обычный 2 2 3 3 2 2 2 5" xfId="20227"/>
    <cellStyle name="Обычный 2 2 3 3 2 2 3" xfId="20228"/>
    <cellStyle name="Обычный 2 2 3 3 2 2 3 2" xfId="20229"/>
    <cellStyle name="Обычный 2 2 3 3 2 2 3 2 2" xfId="20230"/>
    <cellStyle name="Обычный 2 2 3 3 2 2 3 2 2 2" xfId="20231"/>
    <cellStyle name="Обычный 2 2 3 3 2 2 3 2 3" xfId="20232"/>
    <cellStyle name="Обычный 2 2 3 3 2 2 3 3" xfId="20233"/>
    <cellStyle name="Обычный 2 2 3 3 2 2 3 3 2" xfId="20234"/>
    <cellStyle name="Обычный 2 2 3 3 2 2 3 4" xfId="20235"/>
    <cellStyle name="Обычный 2 2 3 3 2 2 4" xfId="20236"/>
    <cellStyle name="Обычный 2 2 3 3 2 2 4 2" xfId="20237"/>
    <cellStyle name="Обычный 2 2 3 3 2 2 4 2 2" xfId="20238"/>
    <cellStyle name="Обычный 2 2 3 3 2 2 4 3" xfId="20239"/>
    <cellStyle name="Обычный 2 2 3 3 2 2 5" xfId="20240"/>
    <cellStyle name="Обычный 2 2 3 3 2 2 5 2" xfId="20241"/>
    <cellStyle name="Обычный 2 2 3 3 2 2 6" xfId="20242"/>
    <cellStyle name="Обычный 2 2 3 3 2 3" xfId="20243"/>
    <cellStyle name="Обычный 2 2 3 3 2 3 2" xfId="20244"/>
    <cellStyle name="Обычный 2 2 3 3 2 3 2 2" xfId="20245"/>
    <cellStyle name="Обычный 2 2 3 3 2 3 2 2 2" xfId="20246"/>
    <cellStyle name="Обычный 2 2 3 3 2 3 2 2 2 2" xfId="20247"/>
    <cellStyle name="Обычный 2 2 3 3 2 3 2 2 2 2 2" xfId="20248"/>
    <cellStyle name="Обычный 2 2 3 3 2 3 2 2 2 3" xfId="20249"/>
    <cellStyle name="Обычный 2 2 3 3 2 3 2 2 3" xfId="20250"/>
    <cellStyle name="Обычный 2 2 3 3 2 3 2 2 3 2" xfId="20251"/>
    <cellStyle name="Обычный 2 2 3 3 2 3 2 2 4" xfId="20252"/>
    <cellStyle name="Обычный 2 2 3 3 2 3 2 3" xfId="20253"/>
    <cellStyle name="Обычный 2 2 3 3 2 3 2 3 2" xfId="20254"/>
    <cellStyle name="Обычный 2 2 3 3 2 3 2 3 2 2" xfId="20255"/>
    <cellStyle name="Обычный 2 2 3 3 2 3 2 3 3" xfId="20256"/>
    <cellStyle name="Обычный 2 2 3 3 2 3 2 4" xfId="20257"/>
    <cellStyle name="Обычный 2 2 3 3 2 3 2 4 2" xfId="20258"/>
    <cellStyle name="Обычный 2 2 3 3 2 3 2 5" xfId="20259"/>
    <cellStyle name="Обычный 2 2 3 3 2 3 3" xfId="20260"/>
    <cellStyle name="Обычный 2 2 3 3 2 3 3 2" xfId="20261"/>
    <cellStyle name="Обычный 2 2 3 3 2 3 3 2 2" xfId="20262"/>
    <cellStyle name="Обычный 2 2 3 3 2 3 3 2 2 2" xfId="20263"/>
    <cellStyle name="Обычный 2 2 3 3 2 3 3 2 3" xfId="20264"/>
    <cellStyle name="Обычный 2 2 3 3 2 3 3 3" xfId="20265"/>
    <cellStyle name="Обычный 2 2 3 3 2 3 3 3 2" xfId="20266"/>
    <cellStyle name="Обычный 2 2 3 3 2 3 3 4" xfId="20267"/>
    <cellStyle name="Обычный 2 2 3 3 2 3 4" xfId="20268"/>
    <cellStyle name="Обычный 2 2 3 3 2 3 4 2" xfId="20269"/>
    <cellStyle name="Обычный 2 2 3 3 2 3 4 2 2" xfId="20270"/>
    <cellStyle name="Обычный 2 2 3 3 2 3 4 3" xfId="20271"/>
    <cellStyle name="Обычный 2 2 3 3 2 3 5" xfId="20272"/>
    <cellStyle name="Обычный 2 2 3 3 2 3 5 2" xfId="20273"/>
    <cellStyle name="Обычный 2 2 3 3 2 3 6" xfId="20274"/>
    <cellStyle name="Обычный 2 2 3 3 2 4" xfId="20275"/>
    <cellStyle name="Обычный 2 2 3 3 2 4 2" xfId="20276"/>
    <cellStyle name="Обычный 2 2 3 3 2 4 2 2" xfId="20277"/>
    <cellStyle name="Обычный 2 2 3 3 2 4 2 2 2" xfId="20278"/>
    <cellStyle name="Обычный 2 2 3 3 2 4 2 2 2 2" xfId="20279"/>
    <cellStyle name="Обычный 2 2 3 3 2 4 2 2 2 2 2" xfId="20280"/>
    <cellStyle name="Обычный 2 2 3 3 2 4 2 2 2 3" xfId="20281"/>
    <cellStyle name="Обычный 2 2 3 3 2 4 2 2 3" xfId="20282"/>
    <cellStyle name="Обычный 2 2 3 3 2 4 2 2 3 2" xfId="20283"/>
    <cellStyle name="Обычный 2 2 3 3 2 4 2 2 4" xfId="20284"/>
    <cellStyle name="Обычный 2 2 3 3 2 4 2 3" xfId="20285"/>
    <cellStyle name="Обычный 2 2 3 3 2 4 2 3 2" xfId="20286"/>
    <cellStyle name="Обычный 2 2 3 3 2 4 2 3 2 2" xfId="20287"/>
    <cellStyle name="Обычный 2 2 3 3 2 4 2 3 3" xfId="20288"/>
    <cellStyle name="Обычный 2 2 3 3 2 4 2 4" xfId="20289"/>
    <cellStyle name="Обычный 2 2 3 3 2 4 2 4 2" xfId="20290"/>
    <cellStyle name="Обычный 2 2 3 3 2 4 2 5" xfId="20291"/>
    <cellStyle name="Обычный 2 2 3 3 2 4 3" xfId="20292"/>
    <cellStyle name="Обычный 2 2 3 3 2 4 3 2" xfId="20293"/>
    <cellStyle name="Обычный 2 2 3 3 2 4 3 2 2" xfId="20294"/>
    <cellStyle name="Обычный 2 2 3 3 2 4 3 2 2 2" xfId="20295"/>
    <cellStyle name="Обычный 2 2 3 3 2 4 3 2 3" xfId="20296"/>
    <cellStyle name="Обычный 2 2 3 3 2 4 3 3" xfId="20297"/>
    <cellStyle name="Обычный 2 2 3 3 2 4 3 3 2" xfId="20298"/>
    <cellStyle name="Обычный 2 2 3 3 2 4 3 4" xfId="20299"/>
    <cellStyle name="Обычный 2 2 3 3 2 4 4" xfId="20300"/>
    <cellStyle name="Обычный 2 2 3 3 2 4 4 2" xfId="20301"/>
    <cellStyle name="Обычный 2 2 3 3 2 4 4 2 2" xfId="20302"/>
    <cellStyle name="Обычный 2 2 3 3 2 4 4 3" xfId="20303"/>
    <cellStyle name="Обычный 2 2 3 3 2 4 5" xfId="20304"/>
    <cellStyle name="Обычный 2 2 3 3 2 4 5 2" xfId="20305"/>
    <cellStyle name="Обычный 2 2 3 3 2 4 6" xfId="20306"/>
    <cellStyle name="Обычный 2 2 3 3 2 5" xfId="20307"/>
    <cellStyle name="Обычный 2 2 3 3 2 5 2" xfId="20308"/>
    <cellStyle name="Обычный 2 2 3 3 2 5 2 2" xfId="20309"/>
    <cellStyle name="Обычный 2 2 3 3 2 5 2 2 2" xfId="20310"/>
    <cellStyle name="Обычный 2 2 3 3 2 5 2 2 2 2" xfId="20311"/>
    <cellStyle name="Обычный 2 2 3 3 2 5 2 2 2 2 2" xfId="20312"/>
    <cellStyle name="Обычный 2 2 3 3 2 5 2 2 2 3" xfId="20313"/>
    <cellStyle name="Обычный 2 2 3 3 2 5 2 2 3" xfId="20314"/>
    <cellStyle name="Обычный 2 2 3 3 2 5 2 2 3 2" xfId="20315"/>
    <cellStyle name="Обычный 2 2 3 3 2 5 2 2 4" xfId="20316"/>
    <cellStyle name="Обычный 2 2 3 3 2 5 2 3" xfId="20317"/>
    <cellStyle name="Обычный 2 2 3 3 2 5 2 3 2" xfId="20318"/>
    <cellStyle name="Обычный 2 2 3 3 2 5 2 3 2 2" xfId="20319"/>
    <cellStyle name="Обычный 2 2 3 3 2 5 2 3 3" xfId="20320"/>
    <cellStyle name="Обычный 2 2 3 3 2 5 2 4" xfId="20321"/>
    <cellStyle name="Обычный 2 2 3 3 2 5 2 4 2" xfId="20322"/>
    <cellStyle name="Обычный 2 2 3 3 2 5 2 5" xfId="20323"/>
    <cellStyle name="Обычный 2 2 3 3 2 5 3" xfId="20324"/>
    <cellStyle name="Обычный 2 2 3 3 2 5 3 2" xfId="20325"/>
    <cellStyle name="Обычный 2 2 3 3 2 5 3 2 2" xfId="20326"/>
    <cellStyle name="Обычный 2 2 3 3 2 5 3 2 2 2" xfId="20327"/>
    <cellStyle name="Обычный 2 2 3 3 2 5 3 2 3" xfId="20328"/>
    <cellStyle name="Обычный 2 2 3 3 2 5 3 3" xfId="20329"/>
    <cellStyle name="Обычный 2 2 3 3 2 5 3 3 2" xfId="20330"/>
    <cellStyle name="Обычный 2 2 3 3 2 5 3 4" xfId="20331"/>
    <cellStyle name="Обычный 2 2 3 3 2 5 4" xfId="20332"/>
    <cellStyle name="Обычный 2 2 3 3 2 5 4 2" xfId="20333"/>
    <cellStyle name="Обычный 2 2 3 3 2 5 4 2 2" xfId="20334"/>
    <cellStyle name="Обычный 2 2 3 3 2 5 4 3" xfId="20335"/>
    <cellStyle name="Обычный 2 2 3 3 2 5 5" xfId="20336"/>
    <cellStyle name="Обычный 2 2 3 3 2 5 5 2" xfId="20337"/>
    <cellStyle name="Обычный 2 2 3 3 2 5 6" xfId="20338"/>
    <cellStyle name="Обычный 2 2 3 3 2 6" xfId="20339"/>
    <cellStyle name="Обычный 2 2 3 3 2 6 2" xfId="20340"/>
    <cellStyle name="Обычный 2 2 3 3 2 6 2 2" xfId="20341"/>
    <cellStyle name="Обычный 2 2 3 3 2 6 2 2 2" xfId="20342"/>
    <cellStyle name="Обычный 2 2 3 3 2 6 2 2 2 2" xfId="20343"/>
    <cellStyle name="Обычный 2 2 3 3 2 6 2 2 3" xfId="20344"/>
    <cellStyle name="Обычный 2 2 3 3 2 6 2 3" xfId="20345"/>
    <cellStyle name="Обычный 2 2 3 3 2 6 2 3 2" xfId="20346"/>
    <cellStyle name="Обычный 2 2 3 3 2 6 2 4" xfId="20347"/>
    <cellStyle name="Обычный 2 2 3 3 2 6 3" xfId="20348"/>
    <cellStyle name="Обычный 2 2 3 3 2 6 3 2" xfId="20349"/>
    <cellStyle name="Обычный 2 2 3 3 2 6 3 2 2" xfId="20350"/>
    <cellStyle name="Обычный 2 2 3 3 2 6 3 3" xfId="20351"/>
    <cellStyle name="Обычный 2 2 3 3 2 6 4" xfId="20352"/>
    <cellStyle name="Обычный 2 2 3 3 2 6 4 2" xfId="20353"/>
    <cellStyle name="Обычный 2 2 3 3 2 6 5" xfId="20354"/>
    <cellStyle name="Обычный 2 2 3 3 2 7" xfId="20355"/>
    <cellStyle name="Обычный 2 2 3 3 2 7 2" xfId="20356"/>
    <cellStyle name="Обычный 2 2 3 3 2 7 2 2" xfId="20357"/>
    <cellStyle name="Обычный 2 2 3 3 2 7 2 2 2" xfId="20358"/>
    <cellStyle name="Обычный 2 2 3 3 2 7 2 3" xfId="20359"/>
    <cellStyle name="Обычный 2 2 3 3 2 7 3" xfId="20360"/>
    <cellStyle name="Обычный 2 2 3 3 2 7 3 2" xfId="20361"/>
    <cellStyle name="Обычный 2 2 3 3 2 7 4" xfId="20362"/>
    <cellStyle name="Обычный 2 2 3 3 2 8" xfId="20363"/>
    <cellStyle name="Обычный 2 2 3 3 2 8 2" xfId="20364"/>
    <cellStyle name="Обычный 2 2 3 3 2 8 2 2" xfId="20365"/>
    <cellStyle name="Обычный 2 2 3 3 2 8 3" xfId="20366"/>
    <cellStyle name="Обычный 2 2 3 3 2 9" xfId="20367"/>
    <cellStyle name="Обычный 2 2 3 3 2 9 2" xfId="20368"/>
    <cellStyle name="Обычный 2 2 3 3 3" xfId="20369"/>
    <cellStyle name="Обычный 2 2 3 3 3 2" xfId="20370"/>
    <cellStyle name="Обычный 2 2 3 3 3 2 2" xfId="20371"/>
    <cellStyle name="Обычный 2 2 3 3 3 2 2 2" xfId="20372"/>
    <cellStyle name="Обычный 2 2 3 3 3 2 2 2 2" xfId="20373"/>
    <cellStyle name="Обычный 2 2 3 3 3 2 2 2 2 2" xfId="20374"/>
    <cellStyle name="Обычный 2 2 3 3 3 2 2 2 3" xfId="20375"/>
    <cellStyle name="Обычный 2 2 3 3 3 2 2 3" xfId="20376"/>
    <cellStyle name="Обычный 2 2 3 3 3 2 2 3 2" xfId="20377"/>
    <cellStyle name="Обычный 2 2 3 3 3 2 2 4" xfId="20378"/>
    <cellStyle name="Обычный 2 2 3 3 3 2 3" xfId="20379"/>
    <cellStyle name="Обычный 2 2 3 3 3 2 3 2" xfId="20380"/>
    <cellStyle name="Обычный 2 2 3 3 3 2 3 2 2" xfId="20381"/>
    <cellStyle name="Обычный 2 2 3 3 3 2 3 3" xfId="20382"/>
    <cellStyle name="Обычный 2 2 3 3 3 2 4" xfId="20383"/>
    <cellStyle name="Обычный 2 2 3 3 3 2 4 2" xfId="20384"/>
    <cellStyle name="Обычный 2 2 3 3 3 2 5" xfId="20385"/>
    <cellStyle name="Обычный 2 2 3 3 3 3" xfId="20386"/>
    <cellStyle name="Обычный 2 2 3 3 3 3 2" xfId="20387"/>
    <cellStyle name="Обычный 2 2 3 3 3 3 2 2" xfId="20388"/>
    <cellStyle name="Обычный 2 2 3 3 3 3 2 2 2" xfId="20389"/>
    <cellStyle name="Обычный 2 2 3 3 3 3 2 3" xfId="20390"/>
    <cellStyle name="Обычный 2 2 3 3 3 3 3" xfId="20391"/>
    <cellStyle name="Обычный 2 2 3 3 3 3 3 2" xfId="20392"/>
    <cellStyle name="Обычный 2 2 3 3 3 3 4" xfId="20393"/>
    <cellStyle name="Обычный 2 2 3 3 3 4" xfId="20394"/>
    <cellStyle name="Обычный 2 2 3 3 3 4 2" xfId="20395"/>
    <cellStyle name="Обычный 2 2 3 3 3 4 2 2" xfId="20396"/>
    <cellStyle name="Обычный 2 2 3 3 3 4 3" xfId="20397"/>
    <cellStyle name="Обычный 2 2 3 3 3 5" xfId="20398"/>
    <cellStyle name="Обычный 2 2 3 3 3 5 2" xfId="20399"/>
    <cellStyle name="Обычный 2 2 3 3 3 6" xfId="20400"/>
    <cellStyle name="Обычный 2 2 3 3 4" xfId="20401"/>
    <cellStyle name="Обычный 2 2 3 3 4 2" xfId="20402"/>
    <cellStyle name="Обычный 2 2 3 3 4 2 2" xfId="20403"/>
    <cellStyle name="Обычный 2 2 3 3 4 2 2 2" xfId="20404"/>
    <cellStyle name="Обычный 2 2 3 3 4 2 2 2 2" xfId="20405"/>
    <cellStyle name="Обычный 2 2 3 3 4 2 2 2 2 2" xfId="20406"/>
    <cellStyle name="Обычный 2 2 3 3 4 2 2 2 3" xfId="20407"/>
    <cellStyle name="Обычный 2 2 3 3 4 2 2 3" xfId="20408"/>
    <cellStyle name="Обычный 2 2 3 3 4 2 2 3 2" xfId="20409"/>
    <cellStyle name="Обычный 2 2 3 3 4 2 2 4" xfId="20410"/>
    <cellStyle name="Обычный 2 2 3 3 4 2 3" xfId="20411"/>
    <cellStyle name="Обычный 2 2 3 3 4 2 3 2" xfId="20412"/>
    <cellStyle name="Обычный 2 2 3 3 4 2 3 2 2" xfId="20413"/>
    <cellStyle name="Обычный 2 2 3 3 4 2 3 3" xfId="20414"/>
    <cellStyle name="Обычный 2 2 3 3 4 2 4" xfId="20415"/>
    <cellStyle name="Обычный 2 2 3 3 4 2 4 2" xfId="20416"/>
    <cellStyle name="Обычный 2 2 3 3 4 2 5" xfId="20417"/>
    <cellStyle name="Обычный 2 2 3 3 4 3" xfId="20418"/>
    <cellStyle name="Обычный 2 2 3 3 4 3 2" xfId="20419"/>
    <cellStyle name="Обычный 2 2 3 3 4 3 2 2" xfId="20420"/>
    <cellStyle name="Обычный 2 2 3 3 4 3 2 2 2" xfId="20421"/>
    <cellStyle name="Обычный 2 2 3 3 4 3 2 3" xfId="20422"/>
    <cellStyle name="Обычный 2 2 3 3 4 3 3" xfId="20423"/>
    <cellStyle name="Обычный 2 2 3 3 4 3 3 2" xfId="20424"/>
    <cellStyle name="Обычный 2 2 3 3 4 3 4" xfId="20425"/>
    <cellStyle name="Обычный 2 2 3 3 4 4" xfId="20426"/>
    <cellStyle name="Обычный 2 2 3 3 4 4 2" xfId="20427"/>
    <cellStyle name="Обычный 2 2 3 3 4 4 2 2" xfId="20428"/>
    <cellStyle name="Обычный 2 2 3 3 4 4 3" xfId="20429"/>
    <cellStyle name="Обычный 2 2 3 3 4 5" xfId="20430"/>
    <cellStyle name="Обычный 2 2 3 3 4 5 2" xfId="20431"/>
    <cellStyle name="Обычный 2 2 3 3 4 6" xfId="20432"/>
    <cellStyle name="Обычный 2 2 3 3 5" xfId="20433"/>
    <cellStyle name="Обычный 2 2 3 3 5 2" xfId="20434"/>
    <cellStyle name="Обычный 2 2 3 3 5 2 2" xfId="20435"/>
    <cellStyle name="Обычный 2 2 3 3 5 2 2 2" xfId="20436"/>
    <cellStyle name="Обычный 2 2 3 3 5 2 2 2 2" xfId="20437"/>
    <cellStyle name="Обычный 2 2 3 3 5 2 2 2 2 2" xfId="20438"/>
    <cellStyle name="Обычный 2 2 3 3 5 2 2 2 3" xfId="20439"/>
    <cellStyle name="Обычный 2 2 3 3 5 2 2 3" xfId="20440"/>
    <cellStyle name="Обычный 2 2 3 3 5 2 2 3 2" xfId="20441"/>
    <cellStyle name="Обычный 2 2 3 3 5 2 2 4" xfId="20442"/>
    <cellStyle name="Обычный 2 2 3 3 5 2 3" xfId="20443"/>
    <cellStyle name="Обычный 2 2 3 3 5 2 3 2" xfId="20444"/>
    <cellStyle name="Обычный 2 2 3 3 5 2 3 2 2" xfId="20445"/>
    <cellStyle name="Обычный 2 2 3 3 5 2 3 3" xfId="20446"/>
    <cellStyle name="Обычный 2 2 3 3 5 2 4" xfId="20447"/>
    <cellStyle name="Обычный 2 2 3 3 5 2 4 2" xfId="20448"/>
    <cellStyle name="Обычный 2 2 3 3 5 2 5" xfId="20449"/>
    <cellStyle name="Обычный 2 2 3 3 5 3" xfId="20450"/>
    <cellStyle name="Обычный 2 2 3 3 5 3 2" xfId="20451"/>
    <cellStyle name="Обычный 2 2 3 3 5 3 2 2" xfId="20452"/>
    <cellStyle name="Обычный 2 2 3 3 5 3 2 2 2" xfId="20453"/>
    <cellStyle name="Обычный 2 2 3 3 5 3 2 3" xfId="20454"/>
    <cellStyle name="Обычный 2 2 3 3 5 3 3" xfId="20455"/>
    <cellStyle name="Обычный 2 2 3 3 5 3 3 2" xfId="20456"/>
    <cellStyle name="Обычный 2 2 3 3 5 3 4" xfId="20457"/>
    <cellStyle name="Обычный 2 2 3 3 5 4" xfId="20458"/>
    <cellStyle name="Обычный 2 2 3 3 5 4 2" xfId="20459"/>
    <cellStyle name="Обычный 2 2 3 3 5 4 2 2" xfId="20460"/>
    <cellStyle name="Обычный 2 2 3 3 5 4 3" xfId="20461"/>
    <cellStyle name="Обычный 2 2 3 3 5 5" xfId="20462"/>
    <cellStyle name="Обычный 2 2 3 3 5 5 2" xfId="20463"/>
    <cellStyle name="Обычный 2 2 3 3 5 6" xfId="20464"/>
    <cellStyle name="Обычный 2 2 3 3 6" xfId="20465"/>
    <cellStyle name="Обычный 2 2 3 3 6 2" xfId="20466"/>
    <cellStyle name="Обычный 2 2 3 3 6 2 2" xfId="20467"/>
    <cellStyle name="Обычный 2 2 3 3 6 2 2 2" xfId="20468"/>
    <cellStyle name="Обычный 2 2 3 3 6 2 2 2 2" xfId="20469"/>
    <cellStyle name="Обычный 2 2 3 3 6 2 2 2 2 2" xfId="20470"/>
    <cellStyle name="Обычный 2 2 3 3 6 2 2 2 3" xfId="20471"/>
    <cellStyle name="Обычный 2 2 3 3 6 2 2 3" xfId="20472"/>
    <cellStyle name="Обычный 2 2 3 3 6 2 2 3 2" xfId="20473"/>
    <cellStyle name="Обычный 2 2 3 3 6 2 2 4" xfId="20474"/>
    <cellStyle name="Обычный 2 2 3 3 6 2 3" xfId="20475"/>
    <cellStyle name="Обычный 2 2 3 3 6 2 3 2" xfId="20476"/>
    <cellStyle name="Обычный 2 2 3 3 6 2 3 2 2" xfId="20477"/>
    <cellStyle name="Обычный 2 2 3 3 6 2 3 3" xfId="20478"/>
    <cellStyle name="Обычный 2 2 3 3 6 2 4" xfId="20479"/>
    <cellStyle name="Обычный 2 2 3 3 6 2 4 2" xfId="20480"/>
    <cellStyle name="Обычный 2 2 3 3 6 2 5" xfId="20481"/>
    <cellStyle name="Обычный 2 2 3 3 6 3" xfId="20482"/>
    <cellStyle name="Обычный 2 2 3 3 6 3 2" xfId="20483"/>
    <cellStyle name="Обычный 2 2 3 3 6 3 2 2" xfId="20484"/>
    <cellStyle name="Обычный 2 2 3 3 6 3 2 2 2" xfId="20485"/>
    <cellStyle name="Обычный 2 2 3 3 6 3 2 3" xfId="20486"/>
    <cellStyle name="Обычный 2 2 3 3 6 3 3" xfId="20487"/>
    <cellStyle name="Обычный 2 2 3 3 6 3 3 2" xfId="20488"/>
    <cellStyle name="Обычный 2 2 3 3 6 3 4" xfId="20489"/>
    <cellStyle name="Обычный 2 2 3 3 6 4" xfId="20490"/>
    <cellStyle name="Обычный 2 2 3 3 6 4 2" xfId="20491"/>
    <cellStyle name="Обычный 2 2 3 3 6 4 2 2" xfId="20492"/>
    <cellStyle name="Обычный 2 2 3 3 6 4 3" xfId="20493"/>
    <cellStyle name="Обычный 2 2 3 3 6 5" xfId="20494"/>
    <cellStyle name="Обычный 2 2 3 3 6 5 2" xfId="20495"/>
    <cellStyle name="Обычный 2 2 3 3 6 6" xfId="20496"/>
    <cellStyle name="Обычный 2 2 3 3 7" xfId="20497"/>
    <cellStyle name="Обычный 2 2 3 3 7 2" xfId="20498"/>
    <cellStyle name="Обычный 2 2 3 3 7 2 2" xfId="20499"/>
    <cellStyle name="Обычный 2 2 3 3 7 2 2 2" xfId="20500"/>
    <cellStyle name="Обычный 2 2 3 3 7 2 2 2 2" xfId="20501"/>
    <cellStyle name="Обычный 2 2 3 3 7 2 2 3" xfId="20502"/>
    <cellStyle name="Обычный 2 2 3 3 7 2 3" xfId="20503"/>
    <cellStyle name="Обычный 2 2 3 3 7 2 3 2" xfId="20504"/>
    <cellStyle name="Обычный 2 2 3 3 7 2 4" xfId="20505"/>
    <cellStyle name="Обычный 2 2 3 3 7 3" xfId="20506"/>
    <cellStyle name="Обычный 2 2 3 3 7 3 2" xfId="20507"/>
    <cellStyle name="Обычный 2 2 3 3 7 3 2 2" xfId="20508"/>
    <cellStyle name="Обычный 2 2 3 3 7 3 3" xfId="20509"/>
    <cellStyle name="Обычный 2 2 3 3 7 4" xfId="20510"/>
    <cellStyle name="Обычный 2 2 3 3 7 4 2" xfId="20511"/>
    <cellStyle name="Обычный 2 2 3 3 7 5" xfId="20512"/>
    <cellStyle name="Обычный 2 2 3 3 8" xfId="20513"/>
    <cellStyle name="Обычный 2 2 3 3 8 2" xfId="20514"/>
    <cellStyle name="Обычный 2 2 3 3 8 2 2" xfId="20515"/>
    <cellStyle name="Обычный 2 2 3 3 8 2 2 2" xfId="20516"/>
    <cellStyle name="Обычный 2 2 3 3 8 2 3" xfId="20517"/>
    <cellStyle name="Обычный 2 2 3 3 8 3" xfId="20518"/>
    <cellStyle name="Обычный 2 2 3 3 8 3 2" xfId="20519"/>
    <cellStyle name="Обычный 2 2 3 3 8 4" xfId="20520"/>
    <cellStyle name="Обычный 2 2 3 3 9" xfId="20521"/>
    <cellStyle name="Обычный 2 2 3 3 9 2" xfId="20522"/>
    <cellStyle name="Обычный 2 2 3 3 9 2 2" xfId="20523"/>
    <cellStyle name="Обычный 2 2 3 3 9 3" xfId="20524"/>
    <cellStyle name="Обычный 2 2 3 4" xfId="20525"/>
    <cellStyle name="Обычный 2 2 3 4 10" xfId="20526"/>
    <cellStyle name="Обычный 2 2 3 4 10 2" xfId="20527"/>
    <cellStyle name="Обычный 2 2 3 4 11" xfId="20528"/>
    <cellStyle name="Обычный 2 2 3 4 2" xfId="20529"/>
    <cellStyle name="Обычный 2 2 3 4 2 2" xfId="20530"/>
    <cellStyle name="Обычный 2 2 3 4 2 2 2" xfId="20531"/>
    <cellStyle name="Обычный 2 2 3 4 2 2 2 2" xfId="20532"/>
    <cellStyle name="Обычный 2 2 3 4 2 2 2 2 2" xfId="20533"/>
    <cellStyle name="Обычный 2 2 3 4 2 2 2 2 2 2" xfId="20534"/>
    <cellStyle name="Обычный 2 2 3 4 2 2 2 2 3" xfId="20535"/>
    <cellStyle name="Обычный 2 2 3 4 2 2 2 3" xfId="20536"/>
    <cellStyle name="Обычный 2 2 3 4 2 2 2 3 2" xfId="20537"/>
    <cellStyle name="Обычный 2 2 3 4 2 2 2 4" xfId="20538"/>
    <cellStyle name="Обычный 2 2 3 4 2 2 3" xfId="20539"/>
    <cellStyle name="Обычный 2 2 3 4 2 2 3 2" xfId="20540"/>
    <cellStyle name="Обычный 2 2 3 4 2 2 3 2 2" xfId="20541"/>
    <cellStyle name="Обычный 2 2 3 4 2 2 3 3" xfId="20542"/>
    <cellStyle name="Обычный 2 2 3 4 2 2 4" xfId="20543"/>
    <cellStyle name="Обычный 2 2 3 4 2 2 4 2" xfId="20544"/>
    <cellStyle name="Обычный 2 2 3 4 2 2 5" xfId="20545"/>
    <cellStyle name="Обычный 2 2 3 4 2 3" xfId="20546"/>
    <cellStyle name="Обычный 2 2 3 4 2 3 2" xfId="20547"/>
    <cellStyle name="Обычный 2 2 3 4 2 3 2 2" xfId="20548"/>
    <cellStyle name="Обычный 2 2 3 4 2 3 2 2 2" xfId="20549"/>
    <cellStyle name="Обычный 2 2 3 4 2 3 2 3" xfId="20550"/>
    <cellStyle name="Обычный 2 2 3 4 2 3 3" xfId="20551"/>
    <cellStyle name="Обычный 2 2 3 4 2 3 3 2" xfId="20552"/>
    <cellStyle name="Обычный 2 2 3 4 2 3 4" xfId="20553"/>
    <cellStyle name="Обычный 2 2 3 4 2 4" xfId="20554"/>
    <cellStyle name="Обычный 2 2 3 4 2 4 2" xfId="20555"/>
    <cellStyle name="Обычный 2 2 3 4 2 4 2 2" xfId="20556"/>
    <cellStyle name="Обычный 2 2 3 4 2 4 3" xfId="20557"/>
    <cellStyle name="Обычный 2 2 3 4 2 5" xfId="20558"/>
    <cellStyle name="Обычный 2 2 3 4 2 5 2" xfId="20559"/>
    <cellStyle name="Обычный 2 2 3 4 2 6" xfId="20560"/>
    <cellStyle name="Обычный 2 2 3 4 3" xfId="20561"/>
    <cellStyle name="Обычный 2 2 3 4 3 2" xfId="20562"/>
    <cellStyle name="Обычный 2 2 3 4 3 2 2" xfId="20563"/>
    <cellStyle name="Обычный 2 2 3 4 3 2 2 2" xfId="20564"/>
    <cellStyle name="Обычный 2 2 3 4 3 2 2 2 2" xfId="20565"/>
    <cellStyle name="Обычный 2 2 3 4 3 2 2 2 2 2" xfId="20566"/>
    <cellStyle name="Обычный 2 2 3 4 3 2 2 2 3" xfId="20567"/>
    <cellStyle name="Обычный 2 2 3 4 3 2 2 3" xfId="20568"/>
    <cellStyle name="Обычный 2 2 3 4 3 2 2 3 2" xfId="20569"/>
    <cellStyle name="Обычный 2 2 3 4 3 2 2 4" xfId="20570"/>
    <cellStyle name="Обычный 2 2 3 4 3 2 3" xfId="20571"/>
    <cellStyle name="Обычный 2 2 3 4 3 2 3 2" xfId="20572"/>
    <cellStyle name="Обычный 2 2 3 4 3 2 3 2 2" xfId="20573"/>
    <cellStyle name="Обычный 2 2 3 4 3 2 3 3" xfId="20574"/>
    <cellStyle name="Обычный 2 2 3 4 3 2 4" xfId="20575"/>
    <cellStyle name="Обычный 2 2 3 4 3 2 4 2" xfId="20576"/>
    <cellStyle name="Обычный 2 2 3 4 3 2 5" xfId="20577"/>
    <cellStyle name="Обычный 2 2 3 4 3 3" xfId="20578"/>
    <cellStyle name="Обычный 2 2 3 4 3 3 2" xfId="20579"/>
    <cellStyle name="Обычный 2 2 3 4 3 3 2 2" xfId="20580"/>
    <cellStyle name="Обычный 2 2 3 4 3 3 2 2 2" xfId="20581"/>
    <cellStyle name="Обычный 2 2 3 4 3 3 2 3" xfId="20582"/>
    <cellStyle name="Обычный 2 2 3 4 3 3 3" xfId="20583"/>
    <cellStyle name="Обычный 2 2 3 4 3 3 3 2" xfId="20584"/>
    <cellStyle name="Обычный 2 2 3 4 3 3 4" xfId="20585"/>
    <cellStyle name="Обычный 2 2 3 4 3 4" xfId="20586"/>
    <cellStyle name="Обычный 2 2 3 4 3 4 2" xfId="20587"/>
    <cellStyle name="Обычный 2 2 3 4 3 4 2 2" xfId="20588"/>
    <cellStyle name="Обычный 2 2 3 4 3 4 3" xfId="20589"/>
    <cellStyle name="Обычный 2 2 3 4 3 5" xfId="20590"/>
    <cellStyle name="Обычный 2 2 3 4 3 5 2" xfId="20591"/>
    <cellStyle name="Обычный 2 2 3 4 3 6" xfId="20592"/>
    <cellStyle name="Обычный 2 2 3 4 4" xfId="20593"/>
    <cellStyle name="Обычный 2 2 3 4 4 2" xfId="20594"/>
    <cellStyle name="Обычный 2 2 3 4 4 2 2" xfId="20595"/>
    <cellStyle name="Обычный 2 2 3 4 4 2 2 2" xfId="20596"/>
    <cellStyle name="Обычный 2 2 3 4 4 2 2 2 2" xfId="20597"/>
    <cellStyle name="Обычный 2 2 3 4 4 2 2 2 2 2" xfId="20598"/>
    <cellStyle name="Обычный 2 2 3 4 4 2 2 2 3" xfId="20599"/>
    <cellStyle name="Обычный 2 2 3 4 4 2 2 3" xfId="20600"/>
    <cellStyle name="Обычный 2 2 3 4 4 2 2 3 2" xfId="20601"/>
    <cellStyle name="Обычный 2 2 3 4 4 2 2 4" xfId="20602"/>
    <cellStyle name="Обычный 2 2 3 4 4 2 3" xfId="20603"/>
    <cellStyle name="Обычный 2 2 3 4 4 2 3 2" xfId="20604"/>
    <cellStyle name="Обычный 2 2 3 4 4 2 3 2 2" xfId="20605"/>
    <cellStyle name="Обычный 2 2 3 4 4 2 3 3" xfId="20606"/>
    <cellStyle name="Обычный 2 2 3 4 4 2 4" xfId="20607"/>
    <cellStyle name="Обычный 2 2 3 4 4 2 4 2" xfId="20608"/>
    <cellStyle name="Обычный 2 2 3 4 4 2 5" xfId="20609"/>
    <cellStyle name="Обычный 2 2 3 4 4 3" xfId="20610"/>
    <cellStyle name="Обычный 2 2 3 4 4 3 2" xfId="20611"/>
    <cellStyle name="Обычный 2 2 3 4 4 3 2 2" xfId="20612"/>
    <cellStyle name="Обычный 2 2 3 4 4 3 2 2 2" xfId="20613"/>
    <cellStyle name="Обычный 2 2 3 4 4 3 2 3" xfId="20614"/>
    <cellStyle name="Обычный 2 2 3 4 4 3 3" xfId="20615"/>
    <cellStyle name="Обычный 2 2 3 4 4 3 3 2" xfId="20616"/>
    <cellStyle name="Обычный 2 2 3 4 4 3 4" xfId="20617"/>
    <cellStyle name="Обычный 2 2 3 4 4 4" xfId="20618"/>
    <cellStyle name="Обычный 2 2 3 4 4 4 2" xfId="20619"/>
    <cellStyle name="Обычный 2 2 3 4 4 4 2 2" xfId="20620"/>
    <cellStyle name="Обычный 2 2 3 4 4 4 3" xfId="20621"/>
    <cellStyle name="Обычный 2 2 3 4 4 5" xfId="20622"/>
    <cellStyle name="Обычный 2 2 3 4 4 5 2" xfId="20623"/>
    <cellStyle name="Обычный 2 2 3 4 4 6" xfId="20624"/>
    <cellStyle name="Обычный 2 2 3 4 5" xfId="20625"/>
    <cellStyle name="Обычный 2 2 3 4 5 2" xfId="20626"/>
    <cellStyle name="Обычный 2 2 3 4 5 2 2" xfId="20627"/>
    <cellStyle name="Обычный 2 2 3 4 5 2 2 2" xfId="20628"/>
    <cellStyle name="Обычный 2 2 3 4 5 2 2 2 2" xfId="20629"/>
    <cellStyle name="Обычный 2 2 3 4 5 2 2 2 2 2" xfId="20630"/>
    <cellStyle name="Обычный 2 2 3 4 5 2 2 2 3" xfId="20631"/>
    <cellStyle name="Обычный 2 2 3 4 5 2 2 3" xfId="20632"/>
    <cellStyle name="Обычный 2 2 3 4 5 2 2 3 2" xfId="20633"/>
    <cellStyle name="Обычный 2 2 3 4 5 2 2 4" xfId="20634"/>
    <cellStyle name="Обычный 2 2 3 4 5 2 3" xfId="20635"/>
    <cellStyle name="Обычный 2 2 3 4 5 2 3 2" xfId="20636"/>
    <cellStyle name="Обычный 2 2 3 4 5 2 3 2 2" xfId="20637"/>
    <cellStyle name="Обычный 2 2 3 4 5 2 3 3" xfId="20638"/>
    <cellStyle name="Обычный 2 2 3 4 5 2 4" xfId="20639"/>
    <cellStyle name="Обычный 2 2 3 4 5 2 4 2" xfId="20640"/>
    <cellStyle name="Обычный 2 2 3 4 5 2 5" xfId="20641"/>
    <cellStyle name="Обычный 2 2 3 4 5 3" xfId="20642"/>
    <cellStyle name="Обычный 2 2 3 4 5 3 2" xfId="20643"/>
    <cellStyle name="Обычный 2 2 3 4 5 3 2 2" xfId="20644"/>
    <cellStyle name="Обычный 2 2 3 4 5 3 2 2 2" xfId="20645"/>
    <cellStyle name="Обычный 2 2 3 4 5 3 2 3" xfId="20646"/>
    <cellStyle name="Обычный 2 2 3 4 5 3 3" xfId="20647"/>
    <cellStyle name="Обычный 2 2 3 4 5 3 3 2" xfId="20648"/>
    <cellStyle name="Обычный 2 2 3 4 5 3 4" xfId="20649"/>
    <cellStyle name="Обычный 2 2 3 4 5 4" xfId="20650"/>
    <cellStyle name="Обычный 2 2 3 4 5 4 2" xfId="20651"/>
    <cellStyle name="Обычный 2 2 3 4 5 4 2 2" xfId="20652"/>
    <cellStyle name="Обычный 2 2 3 4 5 4 3" xfId="20653"/>
    <cellStyle name="Обычный 2 2 3 4 5 5" xfId="20654"/>
    <cellStyle name="Обычный 2 2 3 4 5 5 2" xfId="20655"/>
    <cellStyle name="Обычный 2 2 3 4 5 6" xfId="20656"/>
    <cellStyle name="Обычный 2 2 3 4 6" xfId="20657"/>
    <cellStyle name="Обычный 2 2 3 4 6 2" xfId="20658"/>
    <cellStyle name="Обычный 2 2 3 4 6 2 2" xfId="20659"/>
    <cellStyle name="Обычный 2 2 3 4 6 2 2 2" xfId="20660"/>
    <cellStyle name="Обычный 2 2 3 4 6 2 2 2 2" xfId="20661"/>
    <cellStyle name="Обычный 2 2 3 4 6 2 2 3" xfId="20662"/>
    <cellStyle name="Обычный 2 2 3 4 6 2 3" xfId="20663"/>
    <cellStyle name="Обычный 2 2 3 4 6 2 3 2" xfId="20664"/>
    <cellStyle name="Обычный 2 2 3 4 6 2 4" xfId="20665"/>
    <cellStyle name="Обычный 2 2 3 4 6 3" xfId="20666"/>
    <cellStyle name="Обычный 2 2 3 4 6 3 2" xfId="20667"/>
    <cellStyle name="Обычный 2 2 3 4 6 3 2 2" xfId="20668"/>
    <cellStyle name="Обычный 2 2 3 4 6 3 3" xfId="20669"/>
    <cellStyle name="Обычный 2 2 3 4 6 4" xfId="20670"/>
    <cellStyle name="Обычный 2 2 3 4 6 4 2" xfId="20671"/>
    <cellStyle name="Обычный 2 2 3 4 6 5" xfId="20672"/>
    <cellStyle name="Обычный 2 2 3 4 7" xfId="20673"/>
    <cellStyle name="Обычный 2 2 3 4 7 2" xfId="20674"/>
    <cellStyle name="Обычный 2 2 3 4 7 2 2" xfId="20675"/>
    <cellStyle name="Обычный 2 2 3 4 7 2 2 2" xfId="20676"/>
    <cellStyle name="Обычный 2 2 3 4 7 2 3" xfId="20677"/>
    <cellStyle name="Обычный 2 2 3 4 7 3" xfId="20678"/>
    <cellStyle name="Обычный 2 2 3 4 7 3 2" xfId="20679"/>
    <cellStyle name="Обычный 2 2 3 4 7 4" xfId="20680"/>
    <cellStyle name="Обычный 2 2 3 4 8" xfId="20681"/>
    <cellStyle name="Обычный 2 2 3 4 8 2" xfId="20682"/>
    <cellStyle name="Обычный 2 2 3 4 8 2 2" xfId="20683"/>
    <cellStyle name="Обычный 2 2 3 4 8 3" xfId="20684"/>
    <cellStyle name="Обычный 2 2 3 4 9" xfId="20685"/>
    <cellStyle name="Обычный 2 2 3 5" xfId="20686"/>
    <cellStyle name="Обычный 2 2 3 5 10" xfId="20687"/>
    <cellStyle name="Обычный 2 2 3 5 10 2" xfId="20688"/>
    <cellStyle name="Обычный 2 2 3 5 11" xfId="20689"/>
    <cellStyle name="Обычный 2 2 3 5 2" xfId="20690"/>
    <cellStyle name="Обычный 2 2 3 5 2 2" xfId="20691"/>
    <cellStyle name="Обычный 2 2 3 5 2 2 2" xfId="20692"/>
    <cellStyle name="Обычный 2 2 3 5 2 2 2 2" xfId="20693"/>
    <cellStyle name="Обычный 2 2 3 5 2 2 2 2 2" xfId="20694"/>
    <cellStyle name="Обычный 2 2 3 5 2 2 2 2 2 2" xfId="20695"/>
    <cellStyle name="Обычный 2 2 3 5 2 2 2 2 3" xfId="20696"/>
    <cellStyle name="Обычный 2 2 3 5 2 2 2 3" xfId="20697"/>
    <cellStyle name="Обычный 2 2 3 5 2 2 2 3 2" xfId="20698"/>
    <cellStyle name="Обычный 2 2 3 5 2 2 2 4" xfId="20699"/>
    <cellStyle name="Обычный 2 2 3 5 2 2 3" xfId="20700"/>
    <cellStyle name="Обычный 2 2 3 5 2 2 3 2" xfId="20701"/>
    <cellStyle name="Обычный 2 2 3 5 2 2 3 2 2" xfId="20702"/>
    <cellStyle name="Обычный 2 2 3 5 2 2 3 3" xfId="20703"/>
    <cellStyle name="Обычный 2 2 3 5 2 2 4" xfId="20704"/>
    <cellStyle name="Обычный 2 2 3 5 2 2 4 2" xfId="20705"/>
    <cellStyle name="Обычный 2 2 3 5 2 2 5" xfId="20706"/>
    <cellStyle name="Обычный 2 2 3 5 2 3" xfId="20707"/>
    <cellStyle name="Обычный 2 2 3 5 2 3 2" xfId="20708"/>
    <cellStyle name="Обычный 2 2 3 5 2 3 2 2" xfId="20709"/>
    <cellStyle name="Обычный 2 2 3 5 2 3 2 2 2" xfId="20710"/>
    <cellStyle name="Обычный 2 2 3 5 2 3 2 3" xfId="20711"/>
    <cellStyle name="Обычный 2 2 3 5 2 3 3" xfId="20712"/>
    <cellStyle name="Обычный 2 2 3 5 2 3 3 2" xfId="20713"/>
    <cellStyle name="Обычный 2 2 3 5 2 3 4" xfId="20714"/>
    <cellStyle name="Обычный 2 2 3 5 2 4" xfId="20715"/>
    <cellStyle name="Обычный 2 2 3 5 2 4 2" xfId="20716"/>
    <cellStyle name="Обычный 2 2 3 5 2 4 2 2" xfId="20717"/>
    <cellStyle name="Обычный 2 2 3 5 2 4 3" xfId="20718"/>
    <cellStyle name="Обычный 2 2 3 5 2 5" xfId="20719"/>
    <cellStyle name="Обычный 2 2 3 5 2 5 2" xfId="20720"/>
    <cellStyle name="Обычный 2 2 3 5 2 6" xfId="20721"/>
    <cellStyle name="Обычный 2 2 3 5 3" xfId="20722"/>
    <cellStyle name="Обычный 2 2 3 5 3 2" xfId="20723"/>
    <cellStyle name="Обычный 2 2 3 5 3 2 2" xfId="20724"/>
    <cellStyle name="Обычный 2 2 3 5 3 2 2 2" xfId="20725"/>
    <cellStyle name="Обычный 2 2 3 5 3 2 2 2 2" xfId="20726"/>
    <cellStyle name="Обычный 2 2 3 5 3 2 2 2 2 2" xfId="20727"/>
    <cellStyle name="Обычный 2 2 3 5 3 2 2 2 3" xfId="20728"/>
    <cellStyle name="Обычный 2 2 3 5 3 2 2 3" xfId="20729"/>
    <cellStyle name="Обычный 2 2 3 5 3 2 2 3 2" xfId="20730"/>
    <cellStyle name="Обычный 2 2 3 5 3 2 2 4" xfId="20731"/>
    <cellStyle name="Обычный 2 2 3 5 3 2 3" xfId="20732"/>
    <cellStyle name="Обычный 2 2 3 5 3 2 3 2" xfId="20733"/>
    <cellStyle name="Обычный 2 2 3 5 3 2 3 2 2" xfId="20734"/>
    <cellStyle name="Обычный 2 2 3 5 3 2 3 3" xfId="20735"/>
    <cellStyle name="Обычный 2 2 3 5 3 2 4" xfId="20736"/>
    <cellStyle name="Обычный 2 2 3 5 3 2 4 2" xfId="20737"/>
    <cellStyle name="Обычный 2 2 3 5 3 2 5" xfId="20738"/>
    <cellStyle name="Обычный 2 2 3 5 3 3" xfId="20739"/>
    <cellStyle name="Обычный 2 2 3 5 3 3 2" xfId="20740"/>
    <cellStyle name="Обычный 2 2 3 5 3 3 2 2" xfId="20741"/>
    <cellStyle name="Обычный 2 2 3 5 3 3 2 2 2" xfId="20742"/>
    <cellStyle name="Обычный 2 2 3 5 3 3 2 3" xfId="20743"/>
    <cellStyle name="Обычный 2 2 3 5 3 3 3" xfId="20744"/>
    <cellStyle name="Обычный 2 2 3 5 3 3 3 2" xfId="20745"/>
    <cellStyle name="Обычный 2 2 3 5 3 3 4" xfId="20746"/>
    <cellStyle name="Обычный 2 2 3 5 3 4" xfId="20747"/>
    <cellStyle name="Обычный 2 2 3 5 3 4 2" xfId="20748"/>
    <cellStyle name="Обычный 2 2 3 5 3 4 2 2" xfId="20749"/>
    <cellStyle name="Обычный 2 2 3 5 3 4 3" xfId="20750"/>
    <cellStyle name="Обычный 2 2 3 5 3 5" xfId="20751"/>
    <cellStyle name="Обычный 2 2 3 5 3 5 2" xfId="20752"/>
    <cellStyle name="Обычный 2 2 3 5 3 6" xfId="20753"/>
    <cellStyle name="Обычный 2 2 3 5 4" xfId="20754"/>
    <cellStyle name="Обычный 2 2 3 5 4 2" xfId="20755"/>
    <cellStyle name="Обычный 2 2 3 5 4 2 2" xfId="20756"/>
    <cellStyle name="Обычный 2 2 3 5 4 2 2 2" xfId="20757"/>
    <cellStyle name="Обычный 2 2 3 5 4 2 2 2 2" xfId="20758"/>
    <cellStyle name="Обычный 2 2 3 5 4 2 2 2 2 2" xfId="20759"/>
    <cellStyle name="Обычный 2 2 3 5 4 2 2 2 3" xfId="20760"/>
    <cellStyle name="Обычный 2 2 3 5 4 2 2 3" xfId="20761"/>
    <cellStyle name="Обычный 2 2 3 5 4 2 2 3 2" xfId="20762"/>
    <cellStyle name="Обычный 2 2 3 5 4 2 2 4" xfId="20763"/>
    <cellStyle name="Обычный 2 2 3 5 4 2 3" xfId="20764"/>
    <cellStyle name="Обычный 2 2 3 5 4 2 3 2" xfId="20765"/>
    <cellStyle name="Обычный 2 2 3 5 4 2 3 2 2" xfId="20766"/>
    <cellStyle name="Обычный 2 2 3 5 4 2 3 3" xfId="20767"/>
    <cellStyle name="Обычный 2 2 3 5 4 2 4" xfId="20768"/>
    <cellStyle name="Обычный 2 2 3 5 4 2 4 2" xfId="20769"/>
    <cellStyle name="Обычный 2 2 3 5 4 2 5" xfId="20770"/>
    <cellStyle name="Обычный 2 2 3 5 4 3" xfId="20771"/>
    <cellStyle name="Обычный 2 2 3 5 4 3 2" xfId="20772"/>
    <cellStyle name="Обычный 2 2 3 5 4 3 2 2" xfId="20773"/>
    <cellStyle name="Обычный 2 2 3 5 4 3 2 2 2" xfId="20774"/>
    <cellStyle name="Обычный 2 2 3 5 4 3 2 3" xfId="20775"/>
    <cellStyle name="Обычный 2 2 3 5 4 3 3" xfId="20776"/>
    <cellStyle name="Обычный 2 2 3 5 4 3 3 2" xfId="20777"/>
    <cellStyle name="Обычный 2 2 3 5 4 3 4" xfId="20778"/>
    <cellStyle name="Обычный 2 2 3 5 4 4" xfId="20779"/>
    <cellStyle name="Обычный 2 2 3 5 4 4 2" xfId="20780"/>
    <cellStyle name="Обычный 2 2 3 5 4 4 2 2" xfId="20781"/>
    <cellStyle name="Обычный 2 2 3 5 4 4 3" xfId="20782"/>
    <cellStyle name="Обычный 2 2 3 5 4 5" xfId="20783"/>
    <cellStyle name="Обычный 2 2 3 5 4 5 2" xfId="20784"/>
    <cellStyle name="Обычный 2 2 3 5 4 6" xfId="20785"/>
    <cellStyle name="Обычный 2 2 3 5 5" xfId="20786"/>
    <cellStyle name="Обычный 2 2 3 5 5 2" xfId="20787"/>
    <cellStyle name="Обычный 2 2 3 5 5 2 2" xfId="20788"/>
    <cellStyle name="Обычный 2 2 3 5 5 2 2 2" xfId="20789"/>
    <cellStyle name="Обычный 2 2 3 5 5 2 2 2 2" xfId="20790"/>
    <cellStyle name="Обычный 2 2 3 5 5 2 2 2 2 2" xfId="20791"/>
    <cellStyle name="Обычный 2 2 3 5 5 2 2 2 3" xfId="20792"/>
    <cellStyle name="Обычный 2 2 3 5 5 2 2 3" xfId="20793"/>
    <cellStyle name="Обычный 2 2 3 5 5 2 2 3 2" xfId="20794"/>
    <cellStyle name="Обычный 2 2 3 5 5 2 2 4" xfId="20795"/>
    <cellStyle name="Обычный 2 2 3 5 5 2 3" xfId="20796"/>
    <cellStyle name="Обычный 2 2 3 5 5 2 3 2" xfId="20797"/>
    <cellStyle name="Обычный 2 2 3 5 5 2 3 2 2" xfId="20798"/>
    <cellStyle name="Обычный 2 2 3 5 5 2 3 3" xfId="20799"/>
    <cellStyle name="Обычный 2 2 3 5 5 2 4" xfId="20800"/>
    <cellStyle name="Обычный 2 2 3 5 5 2 4 2" xfId="20801"/>
    <cellStyle name="Обычный 2 2 3 5 5 2 5" xfId="20802"/>
    <cellStyle name="Обычный 2 2 3 5 5 3" xfId="20803"/>
    <cellStyle name="Обычный 2 2 3 5 5 3 2" xfId="20804"/>
    <cellStyle name="Обычный 2 2 3 5 5 3 2 2" xfId="20805"/>
    <cellStyle name="Обычный 2 2 3 5 5 3 2 2 2" xfId="20806"/>
    <cellStyle name="Обычный 2 2 3 5 5 3 2 3" xfId="20807"/>
    <cellStyle name="Обычный 2 2 3 5 5 3 3" xfId="20808"/>
    <cellStyle name="Обычный 2 2 3 5 5 3 3 2" xfId="20809"/>
    <cellStyle name="Обычный 2 2 3 5 5 3 4" xfId="20810"/>
    <cellStyle name="Обычный 2 2 3 5 5 4" xfId="20811"/>
    <cellStyle name="Обычный 2 2 3 5 5 4 2" xfId="20812"/>
    <cellStyle name="Обычный 2 2 3 5 5 4 2 2" xfId="20813"/>
    <cellStyle name="Обычный 2 2 3 5 5 4 3" xfId="20814"/>
    <cellStyle name="Обычный 2 2 3 5 5 5" xfId="20815"/>
    <cellStyle name="Обычный 2 2 3 5 5 5 2" xfId="20816"/>
    <cellStyle name="Обычный 2 2 3 5 5 6" xfId="20817"/>
    <cellStyle name="Обычный 2 2 3 5 6" xfId="20818"/>
    <cellStyle name="Обычный 2 2 3 5 6 2" xfId="20819"/>
    <cellStyle name="Обычный 2 2 3 5 6 2 2" xfId="20820"/>
    <cellStyle name="Обычный 2 2 3 5 6 2 2 2" xfId="20821"/>
    <cellStyle name="Обычный 2 2 3 5 6 2 2 2 2" xfId="20822"/>
    <cellStyle name="Обычный 2 2 3 5 6 2 2 3" xfId="20823"/>
    <cellStyle name="Обычный 2 2 3 5 6 2 3" xfId="20824"/>
    <cellStyle name="Обычный 2 2 3 5 6 2 3 2" xfId="20825"/>
    <cellStyle name="Обычный 2 2 3 5 6 2 4" xfId="20826"/>
    <cellStyle name="Обычный 2 2 3 5 6 3" xfId="20827"/>
    <cellStyle name="Обычный 2 2 3 5 6 3 2" xfId="20828"/>
    <cellStyle name="Обычный 2 2 3 5 6 3 2 2" xfId="20829"/>
    <cellStyle name="Обычный 2 2 3 5 6 3 3" xfId="20830"/>
    <cellStyle name="Обычный 2 2 3 5 6 4" xfId="20831"/>
    <cellStyle name="Обычный 2 2 3 5 6 4 2" xfId="20832"/>
    <cellStyle name="Обычный 2 2 3 5 6 5" xfId="20833"/>
    <cellStyle name="Обычный 2 2 3 5 7" xfId="20834"/>
    <cellStyle name="Обычный 2 2 3 5 7 2" xfId="20835"/>
    <cellStyle name="Обычный 2 2 3 5 7 2 2" xfId="20836"/>
    <cellStyle name="Обычный 2 2 3 5 7 2 2 2" xfId="20837"/>
    <cellStyle name="Обычный 2 2 3 5 7 2 3" xfId="20838"/>
    <cellStyle name="Обычный 2 2 3 5 7 3" xfId="20839"/>
    <cellStyle name="Обычный 2 2 3 5 7 3 2" xfId="20840"/>
    <cellStyle name="Обычный 2 2 3 5 7 4" xfId="20841"/>
    <cellStyle name="Обычный 2 2 3 5 8" xfId="20842"/>
    <cellStyle name="Обычный 2 2 3 5 8 2" xfId="20843"/>
    <cellStyle name="Обычный 2 2 3 5 8 2 2" xfId="20844"/>
    <cellStyle name="Обычный 2 2 3 5 8 3" xfId="20845"/>
    <cellStyle name="Обычный 2 2 3 5 9" xfId="20846"/>
    <cellStyle name="Обычный 2 2 3 6" xfId="20847"/>
    <cellStyle name="Обычный 2 2 3 6 2" xfId="20848"/>
    <cellStyle name="Обычный 2 2 3 6 2 2" xfId="20849"/>
    <cellStyle name="Обычный 2 2 3 6 2 2 2" xfId="20850"/>
    <cellStyle name="Обычный 2 2 3 6 2 2 2 2" xfId="20851"/>
    <cellStyle name="Обычный 2 2 3 6 2 2 2 2 2" xfId="20852"/>
    <cellStyle name="Обычный 2 2 3 6 2 2 2 3" xfId="20853"/>
    <cellStyle name="Обычный 2 2 3 6 2 2 3" xfId="20854"/>
    <cellStyle name="Обычный 2 2 3 6 2 2 3 2" xfId="20855"/>
    <cellStyle name="Обычный 2 2 3 6 2 2 4" xfId="20856"/>
    <cellStyle name="Обычный 2 2 3 6 2 3" xfId="20857"/>
    <cellStyle name="Обычный 2 2 3 6 2 3 2" xfId="20858"/>
    <cellStyle name="Обычный 2 2 3 6 2 3 2 2" xfId="20859"/>
    <cellStyle name="Обычный 2 2 3 6 2 3 3" xfId="20860"/>
    <cellStyle name="Обычный 2 2 3 6 2 4" xfId="20861"/>
    <cellStyle name="Обычный 2 2 3 6 2 4 2" xfId="20862"/>
    <cellStyle name="Обычный 2 2 3 6 2 5" xfId="20863"/>
    <cellStyle name="Обычный 2 2 3 6 3" xfId="20864"/>
    <cellStyle name="Обычный 2 2 3 6 3 2" xfId="20865"/>
    <cellStyle name="Обычный 2 2 3 6 3 2 2" xfId="20866"/>
    <cellStyle name="Обычный 2 2 3 6 3 2 2 2" xfId="20867"/>
    <cellStyle name="Обычный 2 2 3 6 3 2 3" xfId="20868"/>
    <cellStyle name="Обычный 2 2 3 6 3 3" xfId="20869"/>
    <cellStyle name="Обычный 2 2 3 6 3 3 2" xfId="20870"/>
    <cellStyle name="Обычный 2 2 3 6 3 4" xfId="20871"/>
    <cellStyle name="Обычный 2 2 3 6 4" xfId="20872"/>
    <cellStyle name="Обычный 2 2 3 6 4 2" xfId="20873"/>
    <cellStyle name="Обычный 2 2 3 6 4 2 2" xfId="20874"/>
    <cellStyle name="Обычный 2 2 3 6 4 3" xfId="20875"/>
    <cellStyle name="Обычный 2 2 3 6 5" xfId="20876"/>
    <cellStyle name="Обычный 2 2 3 6 6" xfId="20877"/>
    <cellStyle name="Обычный 2 2 3 6 6 2" xfId="20878"/>
    <cellStyle name="Обычный 2 2 3 6 7" xfId="20879"/>
    <cellStyle name="Обычный 2 2 3 7" xfId="20880"/>
    <cellStyle name="Обычный 2 2 3 7 2" xfId="20881"/>
    <cellStyle name="Обычный 2 2 3 7 2 2" xfId="20882"/>
    <cellStyle name="Обычный 2 2 3 7 2 2 2" xfId="20883"/>
    <cellStyle name="Обычный 2 2 3 7 2 2 2 2" xfId="20884"/>
    <cellStyle name="Обычный 2 2 3 7 2 2 2 2 2" xfId="20885"/>
    <cellStyle name="Обычный 2 2 3 7 2 2 2 3" xfId="20886"/>
    <cellStyle name="Обычный 2 2 3 7 2 2 3" xfId="20887"/>
    <cellStyle name="Обычный 2 2 3 7 2 2 3 2" xfId="20888"/>
    <cellStyle name="Обычный 2 2 3 7 2 2 4" xfId="20889"/>
    <cellStyle name="Обычный 2 2 3 7 2 3" xfId="20890"/>
    <cellStyle name="Обычный 2 2 3 7 2 3 2" xfId="20891"/>
    <cellStyle name="Обычный 2 2 3 7 2 3 2 2" xfId="20892"/>
    <cellStyle name="Обычный 2 2 3 7 2 3 3" xfId="20893"/>
    <cellStyle name="Обычный 2 2 3 7 2 4" xfId="20894"/>
    <cellStyle name="Обычный 2 2 3 7 2 4 2" xfId="20895"/>
    <cellStyle name="Обычный 2 2 3 7 2 5" xfId="20896"/>
    <cellStyle name="Обычный 2 2 3 7 3" xfId="20897"/>
    <cellStyle name="Обычный 2 2 3 7 3 2" xfId="20898"/>
    <cellStyle name="Обычный 2 2 3 7 3 2 2" xfId="20899"/>
    <cellStyle name="Обычный 2 2 3 7 3 2 2 2" xfId="20900"/>
    <cellStyle name="Обычный 2 2 3 7 3 2 3" xfId="20901"/>
    <cellStyle name="Обычный 2 2 3 7 3 3" xfId="20902"/>
    <cellStyle name="Обычный 2 2 3 7 3 3 2" xfId="20903"/>
    <cellStyle name="Обычный 2 2 3 7 3 4" xfId="20904"/>
    <cellStyle name="Обычный 2 2 3 7 4" xfId="20905"/>
    <cellStyle name="Обычный 2 2 3 7 4 2" xfId="20906"/>
    <cellStyle name="Обычный 2 2 3 7 4 2 2" xfId="20907"/>
    <cellStyle name="Обычный 2 2 3 7 4 3" xfId="20908"/>
    <cellStyle name="Обычный 2 2 3 7 5" xfId="20909"/>
    <cellStyle name="Обычный 2 2 3 7 6" xfId="20910"/>
    <cellStyle name="Обычный 2 2 3 7 6 2" xfId="20911"/>
    <cellStyle name="Обычный 2 2 3 7 7" xfId="20912"/>
    <cellStyle name="Обычный 2 2 3 8" xfId="20913"/>
    <cellStyle name="Обычный 2 2 3 8 2" xfId="20914"/>
    <cellStyle name="Обычный 2 2 3 8 2 2" xfId="20915"/>
    <cellStyle name="Обычный 2 2 3 8 2 2 2" xfId="20916"/>
    <cellStyle name="Обычный 2 2 3 8 2 2 2 2" xfId="20917"/>
    <cellStyle name="Обычный 2 2 3 8 2 2 2 2 2" xfId="20918"/>
    <cellStyle name="Обычный 2 2 3 8 2 2 2 3" xfId="20919"/>
    <cellStyle name="Обычный 2 2 3 8 2 2 3" xfId="20920"/>
    <cellStyle name="Обычный 2 2 3 8 2 2 3 2" xfId="20921"/>
    <cellStyle name="Обычный 2 2 3 8 2 2 4" xfId="20922"/>
    <cellStyle name="Обычный 2 2 3 8 2 3" xfId="20923"/>
    <cellStyle name="Обычный 2 2 3 8 2 3 2" xfId="20924"/>
    <cellStyle name="Обычный 2 2 3 8 2 3 2 2" xfId="20925"/>
    <cellStyle name="Обычный 2 2 3 8 2 3 3" xfId="20926"/>
    <cellStyle name="Обычный 2 2 3 8 2 4" xfId="20927"/>
    <cellStyle name="Обычный 2 2 3 8 2 4 2" xfId="20928"/>
    <cellStyle name="Обычный 2 2 3 8 2 5" xfId="20929"/>
    <cellStyle name="Обычный 2 2 3 8 3" xfId="20930"/>
    <cellStyle name="Обычный 2 2 3 8 3 2" xfId="20931"/>
    <cellStyle name="Обычный 2 2 3 8 3 2 2" xfId="20932"/>
    <cellStyle name="Обычный 2 2 3 8 3 2 2 2" xfId="20933"/>
    <cellStyle name="Обычный 2 2 3 8 3 2 3" xfId="20934"/>
    <cellStyle name="Обычный 2 2 3 8 3 3" xfId="20935"/>
    <cellStyle name="Обычный 2 2 3 8 3 3 2" xfId="20936"/>
    <cellStyle name="Обычный 2 2 3 8 3 4" xfId="20937"/>
    <cellStyle name="Обычный 2 2 3 8 4" xfId="20938"/>
    <cellStyle name="Обычный 2 2 3 8 4 2" xfId="20939"/>
    <cellStyle name="Обычный 2 2 3 8 4 2 2" xfId="20940"/>
    <cellStyle name="Обычный 2 2 3 8 4 3" xfId="20941"/>
    <cellStyle name="Обычный 2 2 3 8 5" xfId="20942"/>
    <cellStyle name="Обычный 2 2 3 8 6" xfId="20943"/>
    <cellStyle name="Обычный 2 2 3 8 6 2" xfId="20944"/>
    <cellStyle name="Обычный 2 2 3 8 7" xfId="20945"/>
    <cellStyle name="Обычный 2 2 3 9" xfId="20946"/>
    <cellStyle name="Обычный 2 2 3 9 2" xfId="20947"/>
    <cellStyle name="Обычный 2 2 3 9 2 2" xfId="20948"/>
    <cellStyle name="Обычный 2 2 3 9 2 2 2" xfId="20949"/>
    <cellStyle name="Обычный 2 2 3 9 2 2 2 2" xfId="20950"/>
    <cellStyle name="Обычный 2 2 3 9 2 2 2 2 2" xfId="20951"/>
    <cellStyle name="Обычный 2 2 3 9 2 2 2 3" xfId="20952"/>
    <cellStyle name="Обычный 2 2 3 9 2 2 3" xfId="20953"/>
    <cellStyle name="Обычный 2 2 3 9 2 2 3 2" xfId="20954"/>
    <cellStyle name="Обычный 2 2 3 9 2 2 4" xfId="20955"/>
    <cellStyle name="Обычный 2 2 3 9 2 3" xfId="20956"/>
    <cellStyle name="Обычный 2 2 3 9 2 3 2" xfId="20957"/>
    <cellStyle name="Обычный 2 2 3 9 2 3 2 2" xfId="20958"/>
    <cellStyle name="Обычный 2 2 3 9 2 3 3" xfId="20959"/>
    <cellStyle name="Обычный 2 2 3 9 2 4" xfId="20960"/>
    <cellStyle name="Обычный 2 2 3 9 2 4 2" xfId="20961"/>
    <cellStyle name="Обычный 2 2 3 9 2 5" xfId="20962"/>
    <cellStyle name="Обычный 2 2 3 9 3" xfId="20963"/>
    <cellStyle name="Обычный 2 2 3 9 3 2" xfId="20964"/>
    <cellStyle name="Обычный 2 2 3 9 3 2 2" xfId="20965"/>
    <cellStyle name="Обычный 2 2 3 9 3 2 2 2" xfId="20966"/>
    <cellStyle name="Обычный 2 2 3 9 3 2 3" xfId="20967"/>
    <cellStyle name="Обычный 2 2 3 9 3 3" xfId="20968"/>
    <cellStyle name="Обычный 2 2 3 9 3 3 2" xfId="20969"/>
    <cellStyle name="Обычный 2 2 3 9 3 4" xfId="20970"/>
    <cellStyle name="Обычный 2 2 3 9 4" xfId="20971"/>
    <cellStyle name="Обычный 2 2 3 9 4 2" xfId="20972"/>
    <cellStyle name="Обычный 2 2 3 9 4 2 2" xfId="20973"/>
    <cellStyle name="Обычный 2 2 3 9 4 3" xfId="20974"/>
    <cellStyle name="Обычный 2 2 3 9 5" xfId="20975"/>
    <cellStyle name="Обычный 2 2 3 9 6" xfId="20976"/>
    <cellStyle name="Обычный 2 2 3 9 6 2" xfId="20977"/>
    <cellStyle name="Обычный 2 2 3 9 7" xfId="20978"/>
    <cellStyle name="Обычный 2 2 30" xfId="20979"/>
    <cellStyle name="Обычный 2 2 31" xfId="20980"/>
    <cellStyle name="Обычный 2 2 32" xfId="20981"/>
    <cellStyle name="Обычный 2 2 33" xfId="20982"/>
    <cellStyle name="Обычный 2 2 34" xfId="20983"/>
    <cellStyle name="Обычный 2 2 35" xfId="20984"/>
    <cellStyle name="Обычный 2 2 36" xfId="20985"/>
    <cellStyle name="Обычный 2 2 37" xfId="20986"/>
    <cellStyle name="Обычный 2 2 38" xfId="20987"/>
    <cellStyle name="Обычный 2 2 39" xfId="20988"/>
    <cellStyle name="Обычный 2 2 4" xfId="20989"/>
    <cellStyle name="Обычный 2 2 4 10" xfId="20990"/>
    <cellStyle name="Обычный 2 2 4 10 2" xfId="20991"/>
    <cellStyle name="Обычный 2 2 4 10 2 2" xfId="20992"/>
    <cellStyle name="Обычный 2 2 4 10 2 2 2" xfId="20993"/>
    <cellStyle name="Обычный 2 2 4 10 2 2 2 2" xfId="20994"/>
    <cellStyle name="Обычный 2 2 4 10 2 2 3" xfId="20995"/>
    <cellStyle name="Обычный 2 2 4 10 2 3" xfId="20996"/>
    <cellStyle name="Обычный 2 2 4 10 2 3 2" xfId="20997"/>
    <cellStyle name="Обычный 2 2 4 10 2 4" xfId="20998"/>
    <cellStyle name="Обычный 2 2 4 10 3" xfId="20999"/>
    <cellStyle name="Обычный 2 2 4 10 3 2" xfId="21000"/>
    <cellStyle name="Обычный 2 2 4 10 3 2 2" xfId="21001"/>
    <cellStyle name="Обычный 2 2 4 10 3 3" xfId="21002"/>
    <cellStyle name="Обычный 2 2 4 10 4" xfId="21003"/>
    <cellStyle name="Обычный 2 2 4 10 4 2" xfId="21004"/>
    <cellStyle name="Обычный 2 2 4 10 5" xfId="21005"/>
    <cellStyle name="Обычный 2 2 4 11" xfId="21006"/>
    <cellStyle name="Обычный 2 2 4 11 2" xfId="21007"/>
    <cellStyle name="Обычный 2 2 4 11 2 2" xfId="21008"/>
    <cellStyle name="Обычный 2 2 4 11 2 2 2" xfId="21009"/>
    <cellStyle name="Обычный 2 2 4 11 2 3" xfId="21010"/>
    <cellStyle name="Обычный 2 2 4 11 3" xfId="21011"/>
    <cellStyle name="Обычный 2 2 4 11 3 2" xfId="21012"/>
    <cellStyle name="Обычный 2 2 4 11 4" xfId="21013"/>
    <cellStyle name="Обычный 2 2 4 12" xfId="21014"/>
    <cellStyle name="Обычный 2 2 4 12 2" xfId="21015"/>
    <cellStyle name="Обычный 2 2 4 12 2 2" xfId="21016"/>
    <cellStyle name="Обычный 2 2 4 12 3" xfId="21017"/>
    <cellStyle name="Обычный 2 2 4 13" xfId="21018"/>
    <cellStyle name="Обычный 2 2 4 14" xfId="21019"/>
    <cellStyle name="Обычный 2 2 4 14 2" xfId="21020"/>
    <cellStyle name="Обычный 2 2 4 15" xfId="21021"/>
    <cellStyle name="Обычный 2 2 4 2" xfId="21022"/>
    <cellStyle name="Обычный 2 2 4 2 10" xfId="21023"/>
    <cellStyle name="Обычный 2 2 4 2 10 2" xfId="21024"/>
    <cellStyle name="Обычный 2 2 4 2 10 2 2" xfId="21025"/>
    <cellStyle name="Обычный 2 2 4 2 10 2 2 2" xfId="21026"/>
    <cellStyle name="Обычный 2 2 4 2 10 2 3" xfId="21027"/>
    <cellStyle name="Обычный 2 2 4 2 10 3" xfId="21028"/>
    <cellStyle name="Обычный 2 2 4 2 10 3 2" xfId="21029"/>
    <cellStyle name="Обычный 2 2 4 2 10 4" xfId="21030"/>
    <cellStyle name="Обычный 2 2 4 2 11" xfId="21031"/>
    <cellStyle name="Обычный 2 2 4 2 11 2" xfId="21032"/>
    <cellStyle name="Обычный 2 2 4 2 11 2 2" xfId="21033"/>
    <cellStyle name="Обычный 2 2 4 2 11 3" xfId="21034"/>
    <cellStyle name="Обычный 2 2 4 2 12" xfId="21035"/>
    <cellStyle name="Обычный 2 2 4 2 12 2" xfId="21036"/>
    <cellStyle name="Обычный 2 2 4 2 13" xfId="21037"/>
    <cellStyle name="Обычный 2 2 4 2 2" xfId="21038"/>
    <cellStyle name="Обычный 2 2 4 2 2 10" xfId="21039"/>
    <cellStyle name="Обычный 2 2 4 2 2 10 2" xfId="21040"/>
    <cellStyle name="Обычный 2 2 4 2 2 11" xfId="21041"/>
    <cellStyle name="Обычный 2 2 4 2 2 2" xfId="21042"/>
    <cellStyle name="Обычный 2 2 4 2 2 2 10" xfId="21043"/>
    <cellStyle name="Обычный 2 2 4 2 2 2 2" xfId="21044"/>
    <cellStyle name="Обычный 2 2 4 2 2 2 2 2" xfId="21045"/>
    <cellStyle name="Обычный 2 2 4 2 2 2 2 2 2" xfId="21046"/>
    <cellStyle name="Обычный 2 2 4 2 2 2 2 2 2 2" xfId="21047"/>
    <cellStyle name="Обычный 2 2 4 2 2 2 2 2 2 2 2" xfId="21048"/>
    <cellStyle name="Обычный 2 2 4 2 2 2 2 2 2 2 2 2" xfId="21049"/>
    <cellStyle name="Обычный 2 2 4 2 2 2 2 2 2 2 3" xfId="21050"/>
    <cellStyle name="Обычный 2 2 4 2 2 2 2 2 2 3" xfId="21051"/>
    <cellStyle name="Обычный 2 2 4 2 2 2 2 2 2 3 2" xfId="21052"/>
    <cellStyle name="Обычный 2 2 4 2 2 2 2 2 2 4" xfId="21053"/>
    <cellStyle name="Обычный 2 2 4 2 2 2 2 2 3" xfId="21054"/>
    <cellStyle name="Обычный 2 2 4 2 2 2 2 2 3 2" xfId="21055"/>
    <cellStyle name="Обычный 2 2 4 2 2 2 2 2 3 2 2" xfId="21056"/>
    <cellStyle name="Обычный 2 2 4 2 2 2 2 2 3 3" xfId="21057"/>
    <cellStyle name="Обычный 2 2 4 2 2 2 2 2 4" xfId="21058"/>
    <cellStyle name="Обычный 2 2 4 2 2 2 2 2 4 2" xfId="21059"/>
    <cellStyle name="Обычный 2 2 4 2 2 2 2 2 5" xfId="21060"/>
    <cellStyle name="Обычный 2 2 4 2 2 2 2 3" xfId="21061"/>
    <cellStyle name="Обычный 2 2 4 2 2 2 2 3 2" xfId="21062"/>
    <cellStyle name="Обычный 2 2 4 2 2 2 2 3 2 2" xfId="21063"/>
    <cellStyle name="Обычный 2 2 4 2 2 2 2 3 2 2 2" xfId="21064"/>
    <cellStyle name="Обычный 2 2 4 2 2 2 2 3 2 3" xfId="21065"/>
    <cellStyle name="Обычный 2 2 4 2 2 2 2 3 3" xfId="21066"/>
    <cellStyle name="Обычный 2 2 4 2 2 2 2 3 3 2" xfId="21067"/>
    <cellStyle name="Обычный 2 2 4 2 2 2 2 3 4" xfId="21068"/>
    <cellStyle name="Обычный 2 2 4 2 2 2 2 4" xfId="21069"/>
    <cellStyle name="Обычный 2 2 4 2 2 2 2 4 2" xfId="21070"/>
    <cellStyle name="Обычный 2 2 4 2 2 2 2 4 2 2" xfId="21071"/>
    <cellStyle name="Обычный 2 2 4 2 2 2 2 4 3" xfId="21072"/>
    <cellStyle name="Обычный 2 2 4 2 2 2 2 5" xfId="21073"/>
    <cellStyle name="Обычный 2 2 4 2 2 2 2 5 2" xfId="21074"/>
    <cellStyle name="Обычный 2 2 4 2 2 2 2 6" xfId="21075"/>
    <cellStyle name="Обычный 2 2 4 2 2 2 3" xfId="21076"/>
    <cellStyle name="Обычный 2 2 4 2 2 2 3 2" xfId="21077"/>
    <cellStyle name="Обычный 2 2 4 2 2 2 3 2 2" xfId="21078"/>
    <cellStyle name="Обычный 2 2 4 2 2 2 3 2 2 2" xfId="21079"/>
    <cellStyle name="Обычный 2 2 4 2 2 2 3 2 2 2 2" xfId="21080"/>
    <cellStyle name="Обычный 2 2 4 2 2 2 3 2 2 2 2 2" xfId="21081"/>
    <cellStyle name="Обычный 2 2 4 2 2 2 3 2 2 2 3" xfId="21082"/>
    <cellStyle name="Обычный 2 2 4 2 2 2 3 2 2 3" xfId="21083"/>
    <cellStyle name="Обычный 2 2 4 2 2 2 3 2 2 3 2" xfId="21084"/>
    <cellStyle name="Обычный 2 2 4 2 2 2 3 2 2 4" xfId="21085"/>
    <cellStyle name="Обычный 2 2 4 2 2 2 3 2 3" xfId="21086"/>
    <cellStyle name="Обычный 2 2 4 2 2 2 3 2 3 2" xfId="21087"/>
    <cellStyle name="Обычный 2 2 4 2 2 2 3 2 3 2 2" xfId="21088"/>
    <cellStyle name="Обычный 2 2 4 2 2 2 3 2 3 3" xfId="21089"/>
    <cellStyle name="Обычный 2 2 4 2 2 2 3 2 4" xfId="21090"/>
    <cellStyle name="Обычный 2 2 4 2 2 2 3 2 4 2" xfId="21091"/>
    <cellStyle name="Обычный 2 2 4 2 2 2 3 2 5" xfId="21092"/>
    <cellStyle name="Обычный 2 2 4 2 2 2 3 3" xfId="21093"/>
    <cellStyle name="Обычный 2 2 4 2 2 2 3 3 2" xfId="21094"/>
    <cellStyle name="Обычный 2 2 4 2 2 2 3 3 2 2" xfId="21095"/>
    <cellStyle name="Обычный 2 2 4 2 2 2 3 3 2 2 2" xfId="21096"/>
    <cellStyle name="Обычный 2 2 4 2 2 2 3 3 2 3" xfId="21097"/>
    <cellStyle name="Обычный 2 2 4 2 2 2 3 3 3" xfId="21098"/>
    <cellStyle name="Обычный 2 2 4 2 2 2 3 3 3 2" xfId="21099"/>
    <cellStyle name="Обычный 2 2 4 2 2 2 3 3 4" xfId="21100"/>
    <cellStyle name="Обычный 2 2 4 2 2 2 3 4" xfId="21101"/>
    <cellStyle name="Обычный 2 2 4 2 2 2 3 4 2" xfId="21102"/>
    <cellStyle name="Обычный 2 2 4 2 2 2 3 4 2 2" xfId="21103"/>
    <cellStyle name="Обычный 2 2 4 2 2 2 3 4 3" xfId="21104"/>
    <cellStyle name="Обычный 2 2 4 2 2 2 3 5" xfId="21105"/>
    <cellStyle name="Обычный 2 2 4 2 2 2 3 5 2" xfId="21106"/>
    <cellStyle name="Обычный 2 2 4 2 2 2 3 6" xfId="21107"/>
    <cellStyle name="Обычный 2 2 4 2 2 2 4" xfId="21108"/>
    <cellStyle name="Обычный 2 2 4 2 2 2 4 2" xfId="21109"/>
    <cellStyle name="Обычный 2 2 4 2 2 2 4 2 2" xfId="21110"/>
    <cellStyle name="Обычный 2 2 4 2 2 2 4 2 2 2" xfId="21111"/>
    <cellStyle name="Обычный 2 2 4 2 2 2 4 2 2 2 2" xfId="21112"/>
    <cellStyle name="Обычный 2 2 4 2 2 2 4 2 2 2 2 2" xfId="21113"/>
    <cellStyle name="Обычный 2 2 4 2 2 2 4 2 2 2 3" xfId="21114"/>
    <cellStyle name="Обычный 2 2 4 2 2 2 4 2 2 3" xfId="21115"/>
    <cellStyle name="Обычный 2 2 4 2 2 2 4 2 2 3 2" xfId="21116"/>
    <cellStyle name="Обычный 2 2 4 2 2 2 4 2 2 4" xfId="21117"/>
    <cellStyle name="Обычный 2 2 4 2 2 2 4 2 3" xfId="21118"/>
    <cellStyle name="Обычный 2 2 4 2 2 2 4 2 3 2" xfId="21119"/>
    <cellStyle name="Обычный 2 2 4 2 2 2 4 2 3 2 2" xfId="21120"/>
    <cellStyle name="Обычный 2 2 4 2 2 2 4 2 3 3" xfId="21121"/>
    <cellStyle name="Обычный 2 2 4 2 2 2 4 2 4" xfId="21122"/>
    <cellStyle name="Обычный 2 2 4 2 2 2 4 2 4 2" xfId="21123"/>
    <cellStyle name="Обычный 2 2 4 2 2 2 4 2 5" xfId="21124"/>
    <cellStyle name="Обычный 2 2 4 2 2 2 4 3" xfId="21125"/>
    <cellStyle name="Обычный 2 2 4 2 2 2 4 3 2" xfId="21126"/>
    <cellStyle name="Обычный 2 2 4 2 2 2 4 3 2 2" xfId="21127"/>
    <cellStyle name="Обычный 2 2 4 2 2 2 4 3 2 2 2" xfId="21128"/>
    <cellStyle name="Обычный 2 2 4 2 2 2 4 3 2 3" xfId="21129"/>
    <cellStyle name="Обычный 2 2 4 2 2 2 4 3 3" xfId="21130"/>
    <cellStyle name="Обычный 2 2 4 2 2 2 4 3 3 2" xfId="21131"/>
    <cellStyle name="Обычный 2 2 4 2 2 2 4 3 4" xfId="21132"/>
    <cellStyle name="Обычный 2 2 4 2 2 2 4 4" xfId="21133"/>
    <cellStyle name="Обычный 2 2 4 2 2 2 4 4 2" xfId="21134"/>
    <cellStyle name="Обычный 2 2 4 2 2 2 4 4 2 2" xfId="21135"/>
    <cellStyle name="Обычный 2 2 4 2 2 2 4 4 3" xfId="21136"/>
    <cellStyle name="Обычный 2 2 4 2 2 2 4 5" xfId="21137"/>
    <cellStyle name="Обычный 2 2 4 2 2 2 4 5 2" xfId="21138"/>
    <cellStyle name="Обычный 2 2 4 2 2 2 4 6" xfId="21139"/>
    <cellStyle name="Обычный 2 2 4 2 2 2 5" xfId="21140"/>
    <cellStyle name="Обычный 2 2 4 2 2 2 5 2" xfId="21141"/>
    <cellStyle name="Обычный 2 2 4 2 2 2 5 2 2" xfId="21142"/>
    <cellStyle name="Обычный 2 2 4 2 2 2 5 2 2 2" xfId="21143"/>
    <cellStyle name="Обычный 2 2 4 2 2 2 5 2 2 2 2" xfId="21144"/>
    <cellStyle name="Обычный 2 2 4 2 2 2 5 2 2 2 2 2" xfId="21145"/>
    <cellStyle name="Обычный 2 2 4 2 2 2 5 2 2 2 3" xfId="21146"/>
    <cellStyle name="Обычный 2 2 4 2 2 2 5 2 2 3" xfId="21147"/>
    <cellStyle name="Обычный 2 2 4 2 2 2 5 2 2 3 2" xfId="21148"/>
    <cellStyle name="Обычный 2 2 4 2 2 2 5 2 2 4" xfId="21149"/>
    <cellStyle name="Обычный 2 2 4 2 2 2 5 2 3" xfId="21150"/>
    <cellStyle name="Обычный 2 2 4 2 2 2 5 2 3 2" xfId="21151"/>
    <cellStyle name="Обычный 2 2 4 2 2 2 5 2 3 2 2" xfId="21152"/>
    <cellStyle name="Обычный 2 2 4 2 2 2 5 2 3 3" xfId="21153"/>
    <cellStyle name="Обычный 2 2 4 2 2 2 5 2 4" xfId="21154"/>
    <cellStyle name="Обычный 2 2 4 2 2 2 5 2 4 2" xfId="21155"/>
    <cellStyle name="Обычный 2 2 4 2 2 2 5 2 5" xfId="21156"/>
    <cellStyle name="Обычный 2 2 4 2 2 2 5 3" xfId="21157"/>
    <cellStyle name="Обычный 2 2 4 2 2 2 5 3 2" xfId="21158"/>
    <cellStyle name="Обычный 2 2 4 2 2 2 5 3 2 2" xfId="21159"/>
    <cellStyle name="Обычный 2 2 4 2 2 2 5 3 2 2 2" xfId="21160"/>
    <cellStyle name="Обычный 2 2 4 2 2 2 5 3 2 3" xfId="21161"/>
    <cellStyle name="Обычный 2 2 4 2 2 2 5 3 3" xfId="21162"/>
    <cellStyle name="Обычный 2 2 4 2 2 2 5 3 3 2" xfId="21163"/>
    <cellStyle name="Обычный 2 2 4 2 2 2 5 3 4" xfId="21164"/>
    <cellStyle name="Обычный 2 2 4 2 2 2 5 4" xfId="21165"/>
    <cellStyle name="Обычный 2 2 4 2 2 2 5 4 2" xfId="21166"/>
    <cellStyle name="Обычный 2 2 4 2 2 2 5 4 2 2" xfId="21167"/>
    <cellStyle name="Обычный 2 2 4 2 2 2 5 4 3" xfId="21168"/>
    <cellStyle name="Обычный 2 2 4 2 2 2 5 5" xfId="21169"/>
    <cellStyle name="Обычный 2 2 4 2 2 2 5 5 2" xfId="21170"/>
    <cellStyle name="Обычный 2 2 4 2 2 2 5 6" xfId="21171"/>
    <cellStyle name="Обычный 2 2 4 2 2 2 6" xfId="21172"/>
    <cellStyle name="Обычный 2 2 4 2 2 2 6 2" xfId="21173"/>
    <cellStyle name="Обычный 2 2 4 2 2 2 6 2 2" xfId="21174"/>
    <cellStyle name="Обычный 2 2 4 2 2 2 6 2 2 2" xfId="21175"/>
    <cellStyle name="Обычный 2 2 4 2 2 2 6 2 2 2 2" xfId="21176"/>
    <cellStyle name="Обычный 2 2 4 2 2 2 6 2 2 3" xfId="21177"/>
    <cellStyle name="Обычный 2 2 4 2 2 2 6 2 3" xfId="21178"/>
    <cellStyle name="Обычный 2 2 4 2 2 2 6 2 3 2" xfId="21179"/>
    <cellStyle name="Обычный 2 2 4 2 2 2 6 2 4" xfId="21180"/>
    <cellStyle name="Обычный 2 2 4 2 2 2 6 3" xfId="21181"/>
    <cellStyle name="Обычный 2 2 4 2 2 2 6 3 2" xfId="21182"/>
    <cellStyle name="Обычный 2 2 4 2 2 2 6 3 2 2" xfId="21183"/>
    <cellStyle name="Обычный 2 2 4 2 2 2 6 3 3" xfId="21184"/>
    <cellStyle name="Обычный 2 2 4 2 2 2 6 4" xfId="21185"/>
    <cellStyle name="Обычный 2 2 4 2 2 2 6 4 2" xfId="21186"/>
    <cellStyle name="Обычный 2 2 4 2 2 2 6 5" xfId="21187"/>
    <cellStyle name="Обычный 2 2 4 2 2 2 7" xfId="21188"/>
    <cellStyle name="Обычный 2 2 4 2 2 2 7 2" xfId="21189"/>
    <cellStyle name="Обычный 2 2 4 2 2 2 7 2 2" xfId="21190"/>
    <cellStyle name="Обычный 2 2 4 2 2 2 7 2 2 2" xfId="21191"/>
    <cellStyle name="Обычный 2 2 4 2 2 2 7 2 3" xfId="21192"/>
    <cellStyle name="Обычный 2 2 4 2 2 2 7 3" xfId="21193"/>
    <cellStyle name="Обычный 2 2 4 2 2 2 7 3 2" xfId="21194"/>
    <cellStyle name="Обычный 2 2 4 2 2 2 7 4" xfId="21195"/>
    <cellStyle name="Обычный 2 2 4 2 2 2 8" xfId="21196"/>
    <cellStyle name="Обычный 2 2 4 2 2 2 8 2" xfId="21197"/>
    <cellStyle name="Обычный 2 2 4 2 2 2 8 2 2" xfId="21198"/>
    <cellStyle name="Обычный 2 2 4 2 2 2 8 3" xfId="21199"/>
    <cellStyle name="Обычный 2 2 4 2 2 2 9" xfId="21200"/>
    <cellStyle name="Обычный 2 2 4 2 2 2 9 2" xfId="21201"/>
    <cellStyle name="Обычный 2 2 4 2 2 3" xfId="21202"/>
    <cellStyle name="Обычный 2 2 4 2 2 3 2" xfId="21203"/>
    <cellStyle name="Обычный 2 2 4 2 2 3 2 2" xfId="21204"/>
    <cellStyle name="Обычный 2 2 4 2 2 3 2 2 2" xfId="21205"/>
    <cellStyle name="Обычный 2 2 4 2 2 3 2 2 2 2" xfId="21206"/>
    <cellStyle name="Обычный 2 2 4 2 2 3 2 2 2 2 2" xfId="21207"/>
    <cellStyle name="Обычный 2 2 4 2 2 3 2 2 2 3" xfId="21208"/>
    <cellStyle name="Обычный 2 2 4 2 2 3 2 2 3" xfId="21209"/>
    <cellStyle name="Обычный 2 2 4 2 2 3 2 2 3 2" xfId="21210"/>
    <cellStyle name="Обычный 2 2 4 2 2 3 2 2 4" xfId="21211"/>
    <cellStyle name="Обычный 2 2 4 2 2 3 2 3" xfId="21212"/>
    <cellStyle name="Обычный 2 2 4 2 2 3 2 3 2" xfId="21213"/>
    <cellStyle name="Обычный 2 2 4 2 2 3 2 3 2 2" xfId="21214"/>
    <cellStyle name="Обычный 2 2 4 2 2 3 2 3 3" xfId="21215"/>
    <cellStyle name="Обычный 2 2 4 2 2 3 2 4" xfId="21216"/>
    <cellStyle name="Обычный 2 2 4 2 2 3 2 4 2" xfId="21217"/>
    <cellStyle name="Обычный 2 2 4 2 2 3 2 5" xfId="21218"/>
    <cellStyle name="Обычный 2 2 4 2 2 3 3" xfId="21219"/>
    <cellStyle name="Обычный 2 2 4 2 2 3 3 2" xfId="21220"/>
    <cellStyle name="Обычный 2 2 4 2 2 3 3 2 2" xfId="21221"/>
    <cellStyle name="Обычный 2 2 4 2 2 3 3 2 2 2" xfId="21222"/>
    <cellStyle name="Обычный 2 2 4 2 2 3 3 2 3" xfId="21223"/>
    <cellStyle name="Обычный 2 2 4 2 2 3 3 3" xfId="21224"/>
    <cellStyle name="Обычный 2 2 4 2 2 3 3 3 2" xfId="21225"/>
    <cellStyle name="Обычный 2 2 4 2 2 3 3 4" xfId="21226"/>
    <cellStyle name="Обычный 2 2 4 2 2 3 4" xfId="21227"/>
    <cellStyle name="Обычный 2 2 4 2 2 3 4 2" xfId="21228"/>
    <cellStyle name="Обычный 2 2 4 2 2 3 4 2 2" xfId="21229"/>
    <cellStyle name="Обычный 2 2 4 2 2 3 4 3" xfId="21230"/>
    <cellStyle name="Обычный 2 2 4 2 2 3 5" xfId="21231"/>
    <cellStyle name="Обычный 2 2 4 2 2 3 5 2" xfId="21232"/>
    <cellStyle name="Обычный 2 2 4 2 2 3 6" xfId="21233"/>
    <cellStyle name="Обычный 2 2 4 2 2 4" xfId="21234"/>
    <cellStyle name="Обычный 2 2 4 2 2 4 2" xfId="21235"/>
    <cellStyle name="Обычный 2 2 4 2 2 4 2 2" xfId="21236"/>
    <cellStyle name="Обычный 2 2 4 2 2 4 2 2 2" xfId="21237"/>
    <cellStyle name="Обычный 2 2 4 2 2 4 2 2 2 2" xfId="21238"/>
    <cellStyle name="Обычный 2 2 4 2 2 4 2 2 2 2 2" xfId="21239"/>
    <cellStyle name="Обычный 2 2 4 2 2 4 2 2 2 3" xfId="21240"/>
    <cellStyle name="Обычный 2 2 4 2 2 4 2 2 3" xfId="21241"/>
    <cellStyle name="Обычный 2 2 4 2 2 4 2 2 3 2" xfId="21242"/>
    <cellStyle name="Обычный 2 2 4 2 2 4 2 2 4" xfId="21243"/>
    <cellStyle name="Обычный 2 2 4 2 2 4 2 3" xfId="21244"/>
    <cellStyle name="Обычный 2 2 4 2 2 4 2 3 2" xfId="21245"/>
    <cellStyle name="Обычный 2 2 4 2 2 4 2 3 2 2" xfId="21246"/>
    <cellStyle name="Обычный 2 2 4 2 2 4 2 3 3" xfId="21247"/>
    <cellStyle name="Обычный 2 2 4 2 2 4 2 4" xfId="21248"/>
    <cellStyle name="Обычный 2 2 4 2 2 4 2 4 2" xfId="21249"/>
    <cellStyle name="Обычный 2 2 4 2 2 4 2 5" xfId="21250"/>
    <cellStyle name="Обычный 2 2 4 2 2 4 3" xfId="21251"/>
    <cellStyle name="Обычный 2 2 4 2 2 4 3 2" xfId="21252"/>
    <cellStyle name="Обычный 2 2 4 2 2 4 3 2 2" xfId="21253"/>
    <cellStyle name="Обычный 2 2 4 2 2 4 3 2 2 2" xfId="21254"/>
    <cellStyle name="Обычный 2 2 4 2 2 4 3 2 3" xfId="21255"/>
    <cellStyle name="Обычный 2 2 4 2 2 4 3 3" xfId="21256"/>
    <cellStyle name="Обычный 2 2 4 2 2 4 3 3 2" xfId="21257"/>
    <cellStyle name="Обычный 2 2 4 2 2 4 3 4" xfId="21258"/>
    <cellStyle name="Обычный 2 2 4 2 2 4 4" xfId="21259"/>
    <cellStyle name="Обычный 2 2 4 2 2 4 4 2" xfId="21260"/>
    <cellStyle name="Обычный 2 2 4 2 2 4 4 2 2" xfId="21261"/>
    <cellStyle name="Обычный 2 2 4 2 2 4 4 3" xfId="21262"/>
    <cellStyle name="Обычный 2 2 4 2 2 4 5" xfId="21263"/>
    <cellStyle name="Обычный 2 2 4 2 2 4 5 2" xfId="21264"/>
    <cellStyle name="Обычный 2 2 4 2 2 4 6" xfId="21265"/>
    <cellStyle name="Обычный 2 2 4 2 2 5" xfId="21266"/>
    <cellStyle name="Обычный 2 2 4 2 2 5 2" xfId="21267"/>
    <cellStyle name="Обычный 2 2 4 2 2 5 2 2" xfId="21268"/>
    <cellStyle name="Обычный 2 2 4 2 2 5 2 2 2" xfId="21269"/>
    <cellStyle name="Обычный 2 2 4 2 2 5 2 2 2 2" xfId="21270"/>
    <cellStyle name="Обычный 2 2 4 2 2 5 2 2 2 2 2" xfId="21271"/>
    <cellStyle name="Обычный 2 2 4 2 2 5 2 2 2 3" xfId="21272"/>
    <cellStyle name="Обычный 2 2 4 2 2 5 2 2 3" xfId="21273"/>
    <cellStyle name="Обычный 2 2 4 2 2 5 2 2 3 2" xfId="21274"/>
    <cellStyle name="Обычный 2 2 4 2 2 5 2 2 4" xfId="21275"/>
    <cellStyle name="Обычный 2 2 4 2 2 5 2 3" xfId="21276"/>
    <cellStyle name="Обычный 2 2 4 2 2 5 2 3 2" xfId="21277"/>
    <cellStyle name="Обычный 2 2 4 2 2 5 2 3 2 2" xfId="21278"/>
    <cellStyle name="Обычный 2 2 4 2 2 5 2 3 3" xfId="21279"/>
    <cellStyle name="Обычный 2 2 4 2 2 5 2 4" xfId="21280"/>
    <cellStyle name="Обычный 2 2 4 2 2 5 2 4 2" xfId="21281"/>
    <cellStyle name="Обычный 2 2 4 2 2 5 2 5" xfId="21282"/>
    <cellStyle name="Обычный 2 2 4 2 2 5 3" xfId="21283"/>
    <cellStyle name="Обычный 2 2 4 2 2 5 3 2" xfId="21284"/>
    <cellStyle name="Обычный 2 2 4 2 2 5 3 2 2" xfId="21285"/>
    <cellStyle name="Обычный 2 2 4 2 2 5 3 2 2 2" xfId="21286"/>
    <cellStyle name="Обычный 2 2 4 2 2 5 3 2 3" xfId="21287"/>
    <cellStyle name="Обычный 2 2 4 2 2 5 3 3" xfId="21288"/>
    <cellStyle name="Обычный 2 2 4 2 2 5 3 3 2" xfId="21289"/>
    <cellStyle name="Обычный 2 2 4 2 2 5 3 4" xfId="21290"/>
    <cellStyle name="Обычный 2 2 4 2 2 5 4" xfId="21291"/>
    <cellStyle name="Обычный 2 2 4 2 2 5 4 2" xfId="21292"/>
    <cellStyle name="Обычный 2 2 4 2 2 5 4 2 2" xfId="21293"/>
    <cellStyle name="Обычный 2 2 4 2 2 5 4 3" xfId="21294"/>
    <cellStyle name="Обычный 2 2 4 2 2 5 5" xfId="21295"/>
    <cellStyle name="Обычный 2 2 4 2 2 5 5 2" xfId="21296"/>
    <cellStyle name="Обычный 2 2 4 2 2 5 6" xfId="21297"/>
    <cellStyle name="Обычный 2 2 4 2 2 6" xfId="21298"/>
    <cellStyle name="Обычный 2 2 4 2 2 6 2" xfId="21299"/>
    <cellStyle name="Обычный 2 2 4 2 2 6 2 2" xfId="21300"/>
    <cellStyle name="Обычный 2 2 4 2 2 6 2 2 2" xfId="21301"/>
    <cellStyle name="Обычный 2 2 4 2 2 6 2 2 2 2" xfId="21302"/>
    <cellStyle name="Обычный 2 2 4 2 2 6 2 2 2 2 2" xfId="21303"/>
    <cellStyle name="Обычный 2 2 4 2 2 6 2 2 2 3" xfId="21304"/>
    <cellStyle name="Обычный 2 2 4 2 2 6 2 2 3" xfId="21305"/>
    <cellStyle name="Обычный 2 2 4 2 2 6 2 2 3 2" xfId="21306"/>
    <cellStyle name="Обычный 2 2 4 2 2 6 2 2 4" xfId="21307"/>
    <cellStyle name="Обычный 2 2 4 2 2 6 2 3" xfId="21308"/>
    <cellStyle name="Обычный 2 2 4 2 2 6 2 3 2" xfId="21309"/>
    <cellStyle name="Обычный 2 2 4 2 2 6 2 3 2 2" xfId="21310"/>
    <cellStyle name="Обычный 2 2 4 2 2 6 2 3 3" xfId="21311"/>
    <cellStyle name="Обычный 2 2 4 2 2 6 2 4" xfId="21312"/>
    <cellStyle name="Обычный 2 2 4 2 2 6 2 4 2" xfId="21313"/>
    <cellStyle name="Обычный 2 2 4 2 2 6 2 5" xfId="21314"/>
    <cellStyle name="Обычный 2 2 4 2 2 6 3" xfId="21315"/>
    <cellStyle name="Обычный 2 2 4 2 2 6 3 2" xfId="21316"/>
    <cellStyle name="Обычный 2 2 4 2 2 6 3 2 2" xfId="21317"/>
    <cellStyle name="Обычный 2 2 4 2 2 6 3 2 2 2" xfId="21318"/>
    <cellStyle name="Обычный 2 2 4 2 2 6 3 2 3" xfId="21319"/>
    <cellStyle name="Обычный 2 2 4 2 2 6 3 3" xfId="21320"/>
    <cellStyle name="Обычный 2 2 4 2 2 6 3 3 2" xfId="21321"/>
    <cellStyle name="Обычный 2 2 4 2 2 6 3 4" xfId="21322"/>
    <cellStyle name="Обычный 2 2 4 2 2 6 4" xfId="21323"/>
    <cellStyle name="Обычный 2 2 4 2 2 6 4 2" xfId="21324"/>
    <cellStyle name="Обычный 2 2 4 2 2 6 4 2 2" xfId="21325"/>
    <cellStyle name="Обычный 2 2 4 2 2 6 4 3" xfId="21326"/>
    <cellStyle name="Обычный 2 2 4 2 2 6 5" xfId="21327"/>
    <cellStyle name="Обычный 2 2 4 2 2 6 5 2" xfId="21328"/>
    <cellStyle name="Обычный 2 2 4 2 2 6 6" xfId="21329"/>
    <cellStyle name="Обычный 2 2 4 2 2 7" xfId="21330"/>
    <cellStyle name="Обычный 2 2 4 2 2 7 2" xfId="21331"/>
    <cellStyle name="Обычный 2 2 4 2 2 7 2 2" xfId="21332"/>
    <cellStyle name="Обычный 2 2 4 2 2 7 2 2 2" xfId="21333"/>
    <cellStyle name="Обычный 2 2 4 2 2 7 2 2 2 2" xfId="21334"/>
    <cellStyle name="Обычный 2 2 4 2 2 7 2 2 3" xfId="21335"/>
    <cellStyle name="Обычный 2 2 4 2 2 7 2 3" xfId="21336"/>
    <cellStyle name="Обычный 2 2 4 2 2 7 2 3 2" xfId="21337"/>
    <cellStyle name="Обычный 2 2 4 2 2 7 2 4" xfId="21338"/>
    <cellStyle name="Обычный 2 2 4 2 2 7 3" xfId="21339"/>
    <cellStyle name="Обычный 2 2 4 2 2 7 3 2" xfId="21340"/>
    <cellStyle name="Обычный 2 2 4 2 2 7 3 2 2" xfId="21341"/>
    <cellStyle name="Обычный 2 2 4 2 2 7 3 3" xfId="21342"/>
    <cellStyle name="Обычный 2 2 4 2 2 7 4" xfId="21343"/>
    <cellStyle name="Обычный 2 2 4 2 2 7 4 2" xfId="21344"/>
    <cellStyle name="Обычный 2 2 4 2 2 7 5" xfId="21345"/>
    <cellStyle name="Обычный 2 2 4 2 2 8" xfId="21346"/>
    <cellStyle name="Обычный 2 2 4 2 2 8 2" xfId="21347"/>
    <cellStyle name="Обычный 2 2 4 2 2 8 2 2" xfId="21348"/>
    <cellStyle name="Обычный 2 2 4 2 2 8 2 2 2" xfId="21349"/>
    <cellStyle name="Обычный 2 2 4 2 2 8 2 3" xfId="21350"/>
    <cellStyle name="Обычный 2 2 4 2 2 8 3" xfId="21351"/>
    <cellStyle name="Обычный 2 2 4 2 2 8 3 2" xfId="21352"/>
    <cellStyle name="Обычный 2 2 4 2 2 8 4" xfId="21353"/>
    <cellStyle name="Обычный 2 2 4 2 2 9" xfId="21354"/>
    <cellStyle name="Обычный 2 2 4 2 2 9 2" xfId="21355"/>
    <cellStyle name="Обычный 2 2 4 2 2 9 2 2" xfId="21356"/>
    <cellStyle name="Обычный 2 2 4 2 2 9 3" xfId="21357"/>
    <cellStyle name="Обычный 2 2 4 2 3" xfId="21358"/>
    <cellStyle name="Обычный 2 2 4 2 3 10" xfId="21359"/>
    <cellStyle name="Обычный 2 2 4 2 3 2" xfId="21360"/>
    <cellStyle name="Обычный 2 2 4 2 3 2 2" xfId="21361"/>
    <cellStyle name="Обычный 2 2 4 2 3 2 2 2" xfId="21362"/>
    <cellStyle name="Обычный 2 2 4 2 3 2 2 2 2" xfId="21363"/>
    <cellStyle name="Обычный 2 2 4 2 3 2 2 2 2 2" xfId="21364"/>
    <cellStyle name="Обычный 2 2 4 2 3 2 2 2 2 2 2" xfId="21365"/>
    <cellStyle name="Обычный 2 2 4 2 3 2 2 2 2 3" xfId="21366"/>
    <cellStyle name="Обычный 2 2 4 2 3 2 2 2 3" xfId="21367"/>
    <cellStyle name="Обычный 2 2 4 2 3 2 2 2 3 2" xfId="21368"/>
    <cellStyle name="Обычный 2 2 4 2 3 2 2 2 4" xfId="21369"/>
    <cellStyle name="Обычный 2 2 4 2 3 2 2 3" xfId="21370"/>
    <cellStyle name="Обычный 2 2 4 2 3 2 2 3 2" xfId="21371"/>
    <cellStyle name="Обычный 2 2 4 2 3 2 2 3 2 2" xfId="21372"/>
    <cellStyle name="Обычный 2 2 4 2 3 2 2 3 3" xfId="21373"/>
    <cellStyle name="Обычный 2 2 4 2 3 2 2 4" xfId="21374"/>
    <cellStyle name="Обычный 2 2 4 2 3 2 2 4 2" xfId="21375"/>
    <cellStyle name="Обычный 2 2 4 2 3 2 2 5" xfId="21376"/>
    <cellStyle name="Обычный 2 2 4 2 3 2 3" xfId="21377"/>
    <cellStyle name="Обычный 2 2 4 2 3 2 3 2" xfId="21378"/>
    <cellStyle name="Обычный 2 2 4 2 3 2 3 2 2" xfId="21379"/>
    <cellStyle name="Обычный 2 2 4 2 3 2 3 2 2 2" xfId="21380"/>
    <cellStyle name="Обычный 2 2 4 2 3 2 3 2 3" xfId="21381"/>
    <cellStyle name="Обычный 2 2 4 2 3 2 3 3" xfId="21382"/>
    <cellStyle name="Обычный 2 2 4 2 3 2 3 3 2" xfId="21383"/>
    <cellStyle name="Обычный 2 2 4 2 3 2 3 4" xfId="21384"/>
    <cellStyle name="Обычный 2 2 4 2 3 2 4" xfId="21385"/>
    <cellStyle name="Обычный 2 2 4 2 3 2 4 2" xfId="21386"/>
    <cellStyle name="Обычный 2 2 4 2 3 2 4 2 2" xfId="21387"/>
    <cellStyle name="Обычный 2 2 4 2 3 2 4 3" xfId="21388"/>
    <cellStyle name="Обычный 2 2 4 2 3 2 5" xfId="21389"/>
    <cellStyle name="Обычный 2 2 4 2 3 2 5 2" xfId="21390"/>
    <cellStyle name="Обычный 2 2 4 2 3 2 6" xfId="21391"/>
    <cellStyle name="Обычный 2 2 4 2 3 3" xfId="21392"/>
    <cellStyle name="Обычный 2 2 4 2 3 3 2" xfId="21393"/>
    <cellStyle name="Обычный 2 2 4 2 3 3 2 2" xfId="21394"/>
    <cellStyle name="Обычный 2 2 4 2 3 3 2 2 2" xfId="21395"/>
    <cellStyle name="Обычный 2 2 4 2 3 3 2 2 2 2" xfId="21396"/>
    <cellStyle name="Обычный 2 2 4 2 3 3 2 2 2 2 2" xfId="21397"/>
    <cellStyle name="Обычный 2 2 4 2 3 3 2 2 2 3" xfId="21398"/>
    <cellStyle name="Обычный 2 2 4 2 3 3 2 2 3" xfId="21399"/>
    <cellStyle name="Обычный 2 2 4 2 3 3 2 2 3 2" xfId="21400"/>
    <cellStyle name="Обычный 2 2 4 2 3 3 2 2 4" xfId="21401"/>
    <cellStyle name="Обычный 2 2 4 2 3 3 2 3" xfId="21402"/>
    <cellStyle name="Обычный 2 2 4 2 3 3 2 3 2" xfId="21403"/>
    <cellStyle name="Обычный 2 2 4 2 3 3 2 3 2 2" xfId="21404"/>
    <cellStyle name="Обычный 2 2 4 2 3 3 2 3 3" xfId="21405"/>
    <cellStyle name="Обычный 2 2 4 2 3 3 2 4" xfId="21406"/>
    <cellStyle name="Обычный 2 2 4 2 3 3 2 4 2" xfId="21407"/>
    <cellStyle name="Обычный 2 2 4 2 3 3 2 5" xfId="21408"/>
    <cellStyle name="Обычный 2 2 4 2 3 3 3" xfId="21409"/>
    <cellStyle name="Обычный 2 2 4 2 3 3 3 2" xfId="21410"/>
    <cellStyle name="Обычный 2 2 4 2 3 3 3 2 2" xfId="21411"/>
    <cellStyle name="Обычный 2 2 4 2 3 3 3 2 2 2" xfId="21412"/>
    <cellStyle name="Обычный 2 2 4 2 3 3 3 2 3" xfId="21413"/>
    <cellStyle name="Обычный 2 2 4 2 3 3 3 3" xfId="21414"/>
    <cellStyle name="Обычный 2 2 4 2 3 3 3 3 2" xfId="21415"/>
    <cellStyle name="Обычный 2 2 4 2 3 3 3 4" xfId="21416"/>
    <cellStyle name="Обычный 2 2 4 2 3 3 4" xfId="21417"/>
    <cellStyle name="Обычный 2 2 4 2 3 3 4 2" xfId="21418"/>
    <cellStyle name="Обычный 2 2 4 2 3 3 4 2 2" xfId="21419"/>
    <cellStyle name="Обычный 2 2 4 2 3 3 4 3" xfId="21420"/>
    <cellStyle name="Обычный 2 2 4 2 3 3 5" xfId="21421"/>
    <cellStyle name="Обычный 2 2 4 2 3 3 5 2" xfId="21422"/>
    <cellStyle name="Обычный 2 2 4 2 3 3 6" xfId="21423"/>
    <cellStyle name="Обычный 2 2 4 2 3 4" xfId="21424"/>
    <cellStyle name="Обычный 2 2 4 2 3 4 2" xfId="21425"/>
    <cellStyle name="Обычный 2 2 4 2 3 4 2 2" xfId="21426"/>
    <cellStyle name="Обычный 2 2 4 2 3 4 2 2 2" xfId="21427"/>
    <cellStyle name="Обычный 2 2 4 2 3 4 2 2 2 2" xfId="21428"/>
    <cellStyle name="Обычный 2 2 4 2 3 4 2 2 2 2 2" xfId="21429"/>
    <cellStyle name="Обычный 2 2 4 2 3 4 2 2 2 3" xfId="21430"/>
    <cellStyle name="Обычный 2 2 4 2 3 4 2 2 3" xfId="21431"/>
    <cellStyle name="Обычный 2 2 4 2 3 4 2 2 3 2" xfId="21432"/>
    <cellStyle name="Обычный 2 2 4 2 3 4 2 2 4" xfId="21433"/>
    <cellStyle name="Обычный 2 2 4 2 3 4 2 3" xfId="21434"/>
    <cellStyle name="Обычный 2 2 4 2 3 4 2 3 2" xfId="21435"/>
    <cellStyle name="Обычный 2 2 4 2 3 4 2 3 2 2" xfId="21436"/>
    <cellStyle name="Обычный 2 2 4 2 3 4 2 3 3" xfId="21437"/>
    <cellStyle name="Обычный 2 2 4 2 3 4 2 4" xfId="21438"/>
    <cellStyle name="Обычный 2 2 4 2 3 4 2 4 2" xfId="21439"/>
    <cellStyle name="Обычный 2 2 4 2 3 4 2 5" xfId="21440"/>
    <cellStyle name="Обычный 2 2 4 2 3 4 3" xfId="21441"/>
    <cellStyle name="Обычный 2 2 4 2 3 4 3 2" xfId="21442"/>
    <cellStyle name="Обычный 2 2 4 2 3 4 3 2 2" xfId="21443"/>
    <cellStyle name="Обычный 2 2 4 2 3 4 3 2 2 2" xfId="21444"/>
    <cellStyle name="Обычный 2 2 4 2 3 4 3 2 3" xfId="21445"/>
    <cellStyle name="Обычный 2 2 4 2 3 4 3 3" xfId="21446"/>
    <cellStyle name="Обычный 2 2 4 2 3 4 3 3 2" xfId="21447"/>
    <cellStyle name="Обычный 2 2 4 2 3 4 3 4" xfId="21448"/>
    <cellStyle name="Обычный 2 2 4 2 3 4 4" xfId="21449"/>
    <cellStyle name="Обычный 2 2 4 2 3 4 4 2" xfId="21450"/>
    <cellStyle name="Обычный 2 2 4 2 3 4 4 2 2" xfId="21451"/>
    <cellStyle name="Обычный 2 2 4 2 3 4 4 3" xfId="21452"/>
    <cellStyle name="Обычный 2 2 4 2 3 4 5" xfId="21453"/>
    <cellStyle name="Обычный 2 2 4 2 3 4 5 2" xfId="21454"/>
    <cellStyle name="Обычный 2 2 4 2 3 4 6" xfId="21455"/>
    <cellStyle name="Обычный 2 2 4 2 3 5" xfId="21456"/>
    <cellStyle name="Обычный 2 2 4 2 3 5 2" xfId="21457"/>
    <cellStyle name="Обычный 2 2 4 2 3 5 2 2" xfId="21458"/>
    <cellStyle name="Обычный 2 2 4 2 3 5 2 2 2" xfId="21459"/>
    <cellStyle name="Обычный 2 2 4 2 3 5 2 2 2 2" xfId="21460"/>
    <cellStyle name="Обычный 2 2 4 2 3 5 2 2 2 2 2" xfId="21461"/>
    <cellStyle name="Обычный 2 2 4 2 3 5 2 2 2 3" xfId="21462"/>
    <cellStyle name="Обычный 2 2 4 2 3 5 2 2 3" xfId="21463"/>
    <cellStyle name="Обычный 2 2 4 2 3 5 2 2 3 2" xfId="21464"/>
    <cellStyle name="Обычный 2 2 4 2 3 5 2 2 4" xfId="21465"/>
    <cellStyle name="Обычный 2 2 4 2 3 5 2 3" xfId="21466"/>
    <cellStyle name="Обычный 2 2 4 2 3 5 2 3 2" xfId="21467"/>
    <cellStyle name="Обычный 2 2 4 2 3 5 2 3 2 2" xfId="21468"/>
    <cellStyle name="Обычный 2 2 4 2 3 5 2 3 3" xfId="21469"/>
    <cellStyle name="Обычный 2 2 4 2 3 5 2 4" xfId="21470"/>
    <cellStyle name="Обычный 2 2 4 2 3 5 2 4 2" xfId="21471"/>
    <cellStyle name="Обычный 2 2 4 2 3 5 2 5" xfId="21472"/>
    <cellStyle name="Обычный 2 2 4 2 3 5 3" xfId="21473"/>
    <cellStyle name="Обычный 2 2 4 2 3 5 3 2" xfId="21474"/>
    <cellStyle name="Обычный 2 2 4 2 3 5 3 2 2" xfId="21475"/>
    <cellStyle name="Обычный 2 2 4 2 3 5 3 2 2 2" xfId="21476"/>
    <cellStyle name="Обычный 2 2 4 2 3 5 3 2 3" xfId="21477"/>
    <cellStyle name="Обычный 2 2 4 2 3 5 3 3" xfId="21478"/>
    <cellStyle name="Обычный 2 2 4 2 3 5 3 3 2" xfId="21479"/>
    <cellStyle name="Обычный 2 2 4 2 3 5 3 4" xfId="21480"/>
    <cellStyle name="Обычный 2 2 4 2 3 5 4" xfId="21481"/>
    <cellStyle name="Обычный 2 2 4 2 3 5 4 2" xfId="21482"/>
    <cellStyle name="Обычный 2 2 4 2 3 5 4 2 2" xfId="21483"/>
    <cellStyle name="Обычный 2 2 4 2 3 5 4 3" xfId="21484"/>
    <cellStyle name="Обычный 2 2 4 2 3 5 5" xfId="21485"/>
    <cellStyle name="Обычный 2 2 4 2 3 5 5 2" xfId="21486"/>
    <cellStyle name="Обычный 2 2 4 2 3 5 6" xfId="21487"/>
    <cellStyle name="Обычный 2 2 4 2 3 6" xfId="21488"/>
    <cellStyle name="Обычный 2 2 4 2 3 6 2" xfId="21489"/>
    <cellStyle name="Обычный 2 2 4 2 3 6 2 2" xfId="21490"/>
    <cellStyle name="Обычный 2 2 4 2 3 6 2 2 2" xfId="21491"/>
    <cellStyle name="Обычный 2 2 4 2 3 6 2 2 2 2" xfId="21492"/>
    <cellStyle name="Обычный 2 2 4 2 3 6 2 2 3" xfId="21493"/>
    <cellStyle name="Обычный 2 2 4 2 3 6 2 3" xfId="21494"/>
    <cellStyle name="Обычный 2 2 4 2 3 6 2 3 2" xfId="21495"/>
    <cellStyle name="Обычный 2 2 4 2 3 6 2 4" xfId="21496"/>
    <cellStyle name="Обычный 2 2 4 2 3 6 3" xfId="21497"/>
    <cellStyle name="Обычный 2 2 4 2 3 6 3 2" xfId="21498"/>
    <cellStyle name="Обычный 2 2 4 2 3 6 3 2 2" xfId="21499"/>
    <cellStyle name="Обычный 2 2 4 2 3 6 3 3" xfId="21500"/>
    <cellStyle name="Обычный 2 2 4 2 3 6 4" xfId="21501"/>
    <cellStyle name="Обычный 2 2 4 2 3 6 4 2" xfId="21502"/>
    <cellStyle name="Обычный 2 2 4 2 3 6 5" xfId="21503"/>
    <cellStyle name="Обычный 2 2 4 2 3 7" xfId="21504"/>
    <cellStyle name="Обычный 2 2 4 2 3 7 2" xfId="21505"/>
    <cellStyle name="Обычный 2 2 4 2 3 7 2 2" xfId="21506"/>
    <cellStyle name="Обычный 2 2 4 2 3 7 2 2 2" xfId="21507"/>
    <cellStyle name="Обычный 2 2 4 2 3 7 2 3" xfId="21508"/>
    <cellStyle name="Обычный 2 2 4 2 3 7 3" xfId="21509"/>
    <cellStyle name="Обычный 2 2 4 2 3 7 3 2" xfId="21510"/>
    <cellStyle name="Обычный 2 2 4 2 3 7 4" xfId="21511"/>
    <cellStyle name="Обычный 2 2 4 2 3 8" xfId="21512"/>
    <cellStyle name="Обычный 2 2 4 2 3 8 2" xfId="21513"/>
    <cellStyle name="Обычный 2 2 4 2 3 8 2 2" xfId="21514"/>
    <cellStyle name="Обычный 2 2 4 2 3 8 3" xfId="21515"/>
    <cellStyle name="Обычный 2 2 4 2 3 9" xfId="21516"/>
    <cellStyle name="Обычный 2 2 4 2 3 9 2" xfId="21517"/>
    <cellStyle name="Обычный 2 2 4 2 4" xfId="21518"/>
    <cellStyle name="Обычный 2 2 4 2 4 10" xfId="21519"/>
    <cellStyle name="Обычный 2 2 4 2 4 2" xfId="21520"/>
    <cellStyle name="Обычный 2 2 4 2 4 2 2" xfId="21521"/>
    <cellStyle name="Обычный 2 2 4 2 4 2 2 2" xfId="21522"/>
    <cellStyle name="Обычный 2 2 4 2 4 2 2 2 2" xfId="21523"/>
    <cellStyle name="Обычный 2 2 4 2 4 2 2 2 2 2" xfId="21524"/>
    <cellStyle name="Обычный 2 2 4 2 4 2 2 2 2 2 2" xfId="21525"/>
    <cellStyle name="Обычный 2 2 4 2 4 2 2 2 2 3" xfId="21526"/>
    <cellStyle name="Обычный 2 2 4 2 4 2 2 2 3" xfId="21527"/>
    <cellStyle name="Обычный 2 2 4 2 4 2 2 2 3 2" xfId="21528"/>
    <cellStyle name="Обычный 2 2 4 2 4 2 2 2 4" xfId="21529"/>
    <cellStyle name="Обычный 2 2 4 2 4 2 2 3" xfId="21530"/>
    <cellStyle name="Обычный 2 2 4 2 4 2 2 3 2" xfId="21531"/>
    <cellStyle name="Обычный 2 2 4 2 4 2 2 3 2 2" xfId="21532"/>
    <cellStyle name="Обычный 2 2 4 2 4 2 2 3 3" xfId="21533"/>
    <cellStyle name="Обычный 2 2 4 2 4 2 2 4" xfId="21534"/>
    <cellStyle name="Обычный 2 2 4 2 4 2 2 4 2" xfId="21535"/>
    <cellStyle name="Обычный 2 2 4 2 4 2 2 5" xfId="21536"/>
    <cellStyle name="Обычный 2 2 4 2 4 2 3" xfId="21537"/>
    <cellStyle name="Обычный 2 2 4 2 4 2 3 2" xfId="21538"/>
    <cellStyle name="Обычный 2 2 4 2 4 2 3 2 2" xfId="21539"/>
    <cellStyle name="Обычный 2 2 4 2 4 2 3 2 2 2" xfId="21540"/>
    <cellStyle name="Обычный 2 2 4 2 4 2 3 2 3" xfId="21541"/>
    <cellStyle name="Обычный 2 2 4 2 4 2 3 3" xfId="21542"/>
    <cellStyle name="Обычный 2 2 4 2 4 2 3 3 2" xfId="21543"/>
    <cellStyle name="Обычный 2 2 4 2 4 2 3 4" xfId="21544"/>
    <cellStyle name="Обычный 2 2 4 2 4 2 4" xfId="21545"/>
    <cellStyle name="Обычный 2 2 4 2 4 2 4 2" xfId="21546"/>
    <cellStyle name="Обычный 2 2 4 2 4 2 4 2 2" xfId="21547"/>
    <cellStyle name="Обычный 2 2 4 2 4 2 4 3" xfId="21548"/>
    <cellStyle name="Обычный 2 2 4 2 4 2 5" xfId="21549"/>
    <cellStyle name="Обычный 2 2 4 2 4 2 5 2" xfId="21550"/>
    <cellStyle name="Обычный 2 2 4 2 4 2 6" xfId="21551"/>
    <cellStyle name="Обычный 2 2 4 2 4 3" xfId="21552"/>
    <cellStyle name="Обычный 2 2 4 2 4 3 2" xfId="21553"/>
    <cellStyle name="Обычный 2 2 4 2 4 3 2 2" xfId="21554"/>
    <cellStyle name="Обычный 2 2 4 2 4 3 2 2 2" xfId="21555"/>
    <cellStyle name="Обычный 2 2 4 2 4 3 2 2 2 2" xfId="21556"/>
    <cellStyle name="Обычный 2 2 4 2 4 3 2 2 2 2 2" xfId="21557"/>
    <cellStyle name="Обычный 2 2 4 2 4 3 2 2 2 3" xfId="21558"/>
    <cellStyle name="Обычный 2 2 4 2 4 3 2 2 3" xfId="21559"/>
    <cellStyle name="Обычный 2 2 4 2 4 3 2 2 3 2" xfId="21560"/>
    <cellStyle name="Обычный 2 2 4 2 4 3 2 2 4" xfId="21561"/>
    <cellStyle name="Обычный 2 2 4 2 4 3 2 3" xfId="21562"/>
    <cellStyle name="Обычный 2 2 4 2 4 3 2 3 2" xfId="21563"/>
    <cellStyle name="Обычный 2 2 4 2 4 3 2 3 2 2" xfId="21564"/>
    <cellStyle name="Обычный 2 2 4 2 4 3 2 3 3" xfId="21565"/>
    <cellStyle name="Обычный 2 2 4 2 4 3 2 4" xfId="21566"/>
    <cellStyle name="Обычный 2 2 4 2 4 3 2 4 2" xfId="21567"/>
    <cellStyle name="Обычный 2 2 4 2 4 3 2 5" xfId="21568"/>
    <cellStyle name="Обычный 2 2 4 2 4 3 3" xfId="21569"/>
    <cellStyle name="Обычный 2 2 4 2 4 3 3 2" xfId="21570"/>
    <cellStyle name="Обычный 2 2 4 2 4 3 3 2 2" xfId="21571"/>
    <cellStyle name="Обычный 2 2 4 2 4 3 3 2 2 2" xfId="21572"/>
    <cellStyle name="Обычный 2 2 4 2 4 3 3 2 3" xfId="21573"/>
    <cellStyle name="Обычный 2 2 4 2 4 3 3 3" xfId="21574"/>
    <cellStyle name="Обычный 2 2 4 2 4 3 3 3 2" xfId="21575"/>
    <cellStyle name="Обычный 2 2 4 2 4 3 3 4" xfId="21576"/>
    <cellStyle name="Обычный 2 2 4 2 4 3 4" xfId="21577"/>
    <cellStyle name="Обычный 2 2 4 2 4 3 4 2" xfId="21578"/>
    <cellStyle name="Обычный 2 2 4 2 4 3 4 2 2" xfId="21579"/>
    <cellStyle name="Обычный 2 2 4 2 4 3 4 3" xfId="21580"/>
    <cellStyle name="Обычный 2 2 4 2 4 3 5" xfId="21581"/>
    <cellStyle name="Обычный 2 2 4 2 4 3 5 2" xfId="21582"/>
    <cellStyle name="Обычный 2 2 4 2 4 3 6" xfId="21583"/>
    <cellStyle name="Обычный 2 2 4 2 4 4" xfId="21584"/>
    <cellStyle name="Обычный 2 2 4 2 4 4 2" xfId="21585"/>
    <cellStyle name="Обычный 2 2 4 2 4 4 2 2" xfId="21586"/>
    <cellStyle name="Обычный 2 2 4 2 4 4 2 2 2" xfId="21587"/>
    <cellStyle name="Обычный 2 2 4 2 4 4 2 2 2 2" xfId="21588"/>
    <cellStyle name="Обычный 2 2 4 2 4 4 2 2 2 2 2" xfId="21589"/>
    <cellStyle name="Обычный 2 2 4 2 4 4 2 2 2 3" xfId="21590"/>
    <cellStyle name="Обычный 2 2 4 2 4 4 2 2 3" xfId="21591"/>
    <cellStyle name="Обычный 2 2 4 2 4 4 2 2 3 2" xfId="21592"/>
    <cellStyle name="Обычный 2 2 4 2 4 4 2 2 4" xfId="21593"/>
    <cellStyle name="Обычный 2 2 4 2 4 4 2 3" xfId="21594"/>
    <cellStyle name="Обычный 2 2 4 2 4 4 2 3 2" xfId="21595"/>
    <cellStyle name="Обычный 2 2 4 2 4 4 2 3 2 2" xfId="21596"/>
    <cellStyle name="Обычный 2 2 4 2 4 4 2 3 3" xfId="21597"/>
    <cellStyle name="Обычный 2 2 4 2 4 4 2 4" xfId="21598"/>
    <cellStyle name="Обычный 2 2 4 2 4 4 2 4 2" xfId="21599"/>
    <cellStyle name="Обычный 2 2 4 2 4 4 2 5" xfId="21600"/>
    <cellStyle name="Обычный 2 2 4 2 4 4 3" xfId="21601"/>
    <cellStyle name="Обычный 2 2 4 2 4 4 3 2" xfId="21602"/>
    <cellStyle name="Обычный 2 2 4 2 4 4 3 2 2" xfId="21603"/>
    <cellStyle name="Обычный 2 2 4 2 4 4 3 2 2 2" xfId="21604"/>
    <cellStyle name="Обычный 2 2 4 2 4 4 3 2 3" xfId="21605"/>
    <cellStyle name="Обычный 2 2 4 2 4 4 3 3" xfId="21606"/>
    <cellStyle name="Обычный 2 2 4 2 4 4 3 3 2" xfId="21607"/>
    <cellStyle name="Обычный 2 2 4 2 4 4 3 4" xfId="21608"/>
    <cellStyle name="Обычный 2 2 4 2 4 4 4" xfId="21609"/>
    <cellStyle name="Обычный 2 2 4 2 4 4 4 2" xfId="21610"/>
    <cellStyle name="Обычный 2 2 4 2 4 4 4 2 2" xfId="21611"/>
    <cellStyle name="Обычный 2 2 4 2 4 4 4 3" xfId="21612"/>
    <cellStyle name="Обычный 2 2 4 2 4 4 5" xfId="21613"/>
    <cellStyle name="Обычный 2 2 4 2 4 4 5 2" xfId="21614"/>
    <cellStyle name="Обычный 2 2 4 2 4 4 6" xfId="21615"/>
    <cellStyle name="Обычный 2 2 4 2 4 5" xfId="21616"/>
    <cellStyle name="Обычный 2 2 4 2 4 5 2" xfId="21617"/>
    <cellStyle name="Обычный 2 2 4 2 4 5 2 2" xfId="21618"/>
    <cellStyle name="Обычный 2 2 4 2 4 5 2 2 2" xfId="21619"/>
    <cellStyle name="Обычный 2 2 4 2 4 5 2 2 2 2" xfId="21620"/>
    <cellStyle name="Обычный 2 2 4 2 4 5 2 2 2 2 2" xfId="21621"/>
    <cellStyle name="Обычный 2 2 4 2 4 5 2 2 2 3" xfId="21622"/>
    <cellStyle name="Обычный 2 2 4 2 4 5 2 2 3" xfId="21623"/>
    <cellStyle name="Обычный 2 2 4 2 4 5 2 2 3 2" xfId="21624"/>
    <cellStyle name="Обычный 2 2 4 2 4 5 2 2 4" xfId="21625"/>
    <cellStyle name="Обычный 2 2 4 2 4 5 2 3" xfId="21626"/>
    <cellStyle name="Обычный 2 2 4 2 4 5 2 3 2" xfId="21627"/>
    <cellStyle name="Обычный 2 2 4 2 4 5 2 3 2 2" xfId="21628"/>
    <cellStyle name="Обычный 2 2 4 2 4 5 2 3 3" xfId="21629"/>
    <cellStyle name="Обычный 2 2 4 2 4 5 2 4" xfId="21630"/>
    <cellStyle name="Обычный 2 2 4 2 4 5 2 4 2" xfId="21631"/>
    <cellStyle name="Обычный 2 2 4 2 4 5 2 5" xfId="21632"/>
    <cellStyle name="Обычный 2 2 4 2 4 5 3" xfId="21633"/>
    <cellStyle name="Обычный 2 2 4 2 4 5 3 2" xfId="21634"/>
    <cellStyle name="Обычный 2 2 4 2 4 5 3 2 2" xfId="21635"/>
    <cellStyle name="Обычный 2 2 4 2 4 5 3 2 2 2" xfId="21636"/>
    <cellStyle name="Обычный 2 2 4 2 4 5 3 2 3" xfId="21637"/>
    <cellStyle name="Обычный 2 2 4 2 4 5 3 3" xfId="21638"/>
    <cellStyle name="Обычный 2 2 4 2 4 5 3 3 2" xfId="21639"/>
    <cellStyle name="Обычный 2 2 4 2 4 5 3 4" xfId="21640"/>
    <cellStyle name="Обычный 2 2 4 2 4 5 4" xfId="21641"/>
    <cellStyle name="Обычный 2 2 4 2 4 5 4 2" xfId="21642"/>
    <cellStyle name="Обычный 2 2 4 2 4 5 4 2 2" xfId="21643"/>
    <cellStyle name="Обычный 2 2 4 2 4 5 4 3" xfId="21644"/>
    <cellStyle name="Обычный 2 2 4 2 4 5 5" xfId="21645"/>
    <cellStyle name="Обычный 2 2 4 2 4 5 5 2" xfId="21646"/>
    <cellStyle name="Обычный 2 2 4 2 4 5 6" xfId="21647"/>
    <cellStyle name="Обычный 2 2 4 2 4 6" xfId="21648"/>
    <cellStyle name="Обычный 2 2 4 2 4 6 2" xfId="21649"/>
    <cellStyle name="Обычный 2 2 4 2 4 6 2 2" xfId="21650"/>
    <cellStyle name="Обычный 2 2 4 2 4 6 2 2 2" xfId="21651"/>
    <cellStyle name="Обычный 2 2 4 2 4 6 2 2 2 2" xfId="21652"/>
    <cellStyle name="Обычный 2 2 4 2 4 6 2 2 3" xfId="21653"/>
    <cellStyle name="Обычный 2 2 4 2 4 6 2 3" xfId="21654"/>
    <cellStyle name="Обычный 2 2 4 2 4 6 2 3 2" xfId="21655"/>
    <cellStyle name="Обычный 2 2 4 2 4 6 2 4" xfId="21656"/>
    <cellStyle name="Обычный 2 2 4 2 4 6 3" xfId="21657"/>
    <cellStyle name="Обычный 2 2 4 2 4 6 3 2" xfId="21658"/>
    <cellStyle name="Обычный 2 2 4 2 4 6 3 2 2" xfId="21659"/>
    <cellStyle name="Обычный 2 2 4 2 4 6 3 3" xfId="21660"/>
    <cellStyle name="Обычный 2 2 4 2 4 6 4" xfId="21661"/>
    <cellStyle name="Обычный 2 2 4 2 4 6 4 2" xfId="21662"/>
    <cellStyle name="Обычный 2 2 4 2 4 6 5" xfId="21663"/>
    <cellStyle name="Обычный 2 2 4 2 4 7" xfId="21664"/>
    <cellStyle name="Обычный 2 2 4 2 4 7 2" xfId="21665"/>
    <cellStyle name="Обычный 2 2 4 2 4 7 2 2" xfId="21666"/>
    <cellStyle name="Обычный 2 2 4 2 4 7 2 2 2" xfId="21667"/>
    <cellStyle name="Обычный 2 2 4 2 4 7 2 3" xfId="21668"/>
    <cellStyle name="Обычный 2 2 4 2 4 7 3" xfId="21669"/>
    <cellStyle name="Обычный 2 2 4 2 4 7 3 2" xfId="21670"/>
    <cellStyle name="Обычный 2 2 4 2 4 7 4" xfId="21671"/>
    <cellStyle name="Обычный 2 2 4 2 4 8" xfId="21672"/>
    <cellStyle name="Обычный 2 2 4 2 4 8 2" xfId="21673"/>
    <cellStyle name="Обычный 2 2 4 2 4 8 2 2" xfId="21674"/>
    <cellStyle name="Обычный 2 2 4 2 4 8 3" xfId="21675"/>
    <cellStyle name="Обычный 2 2 4 2 4 9" xfId="21676"/>
    <cellStyle name="Обычный 2 2 4 2 4 9 2" xfId="21677"/>
    <cellStyle name="Обычный 2 2 4 2 5" xfId="21678"/>
    <cellStyle name="Обычный 2 2 4 2 5 2" xfId="21679"/>
    <cellStyle name="Обычный 2 2 4 2 5 2 2" xfId="21680"/>
    <cellStyle name="Обычный 2 2 4 2 5 2 2 2" xfId="21681"/>
    <cellStyle name="Обычный 2 2 4 2 5 2 2 2 2" xfId="21682"/>
    <cellStyle name="Обычный 2 2 4 2 5 2 2 2 2 2" xfId="21683"/>
    <cellStyle name="Обычный 2 2 4 2 5 2 2 2 3" xfId="21684"/>
    <cellStyle name="Обычный 2 2 4 2 5 2 2 3" xfId="21685"/>
    <cellStyle name="Обычный 2 2 4 2 5 2 2 3 2" xfId="21686"/>
    <cellStyle name="Обычный 2 2 4 2 5 2 2 4" xfId="21687"/>
    <cellStyle name="Обычный 2 2 4 2 5 2 3" xfId="21688"/>
    <cellStyle name="Обычный 2 2 4 2 5 2 3 2" xfId="21689"/>
    <cellStyle name="Обычный 2 2 4 2 5 2 3 2 2" xfId="21690"/>
    <cellStyle name="Обычный 2 2 4 2 5 2 3 3" xfId="21691"/>
    <cellStyle name="Обычный 2 2 4 2 5 2 4" xfId="21692"/>
    <cellStyle name="Обычный 2 2 4 2 5 2 4 2" xfId="21693"/>
    <cellStyle name="Обычный 2 2 4 2 5 2 5" xfId="21694"/>
    <cellStyle name="Обычный 2 2 4 2 5 3" xfId="21695"/>
    <cellStyle name="Обычный 2 2 4 2 5 3 2" xfId="21696"/>
    <cellStyle name="Обычный 2 2 4 2 5 3 2 2" xfId="21697"/>
    <cellStyle name="Обычный 2 2 4 2 5 3 2 2 2" xfId="21698"/>
    <cellStyle name="Обычный 2 2 4 2 5 3 2 3" xfId="21699"/>
    <cellStyle name="Обычный 2 2 4 2 5 3 3" xfId="21700"/>
    <cellStyle name="Обычный 2 2 4 2 5 3 3 2" xfId="21701"/>
    <cellStyle name="Обычный 2 2 4 2 5 3 4" xfId="21702"/>
    <cellStyle name="Обычный 2 2 4 2 5 4" xfId="21703"/>
    <cellStyle name="Обычный 2 2 4 2 5 4 2" xfId="21704"/>
    <cellStyle name="Обычный 2 2 4 2 5 4 2 2" xfId="21705"/>
    <cellStyle name="Обычный 2 2 4 2 5 4 3" xfId="21706"/>
    <cellStyle name="Обычный 2 2 4 2 5 5" xfId="21707"/>
    <cellStyle name="Обычный 2 2 4 2 5 5 2" xfId="21708"/>
    <cellStyle name="Обычный 2 2 4 2 5 6" xfId="21709"/>
    <cellStyle name="Обычный 2 2 4 2 6" xfId="21710"/>
    <cellStyle name="Обычный 2 2 4 2 6 2" xfId="21711"/>
    <cellStyle name="Обычный 2 2 4 2 6 2 2" xfId="21712"/>
    <cellStyle name="Обычный 2 2 4 2 6 2 2 2" xfId="21713"/>
    <cellStyle name="Обычный 2 2 4 2 6 2 2 2 2" xfId="21714"/>
    <cellStyle name="Обычный 2 2 4 2 6 2 2 2 2 2" xfId="21715"/>
    <cellStyle name="Обычный 2 2 4 2 6 2 2 2 3" xfId="21716"/>
    <cellStyle name="Обычный 2 2 4 2 6 2 2 3" xfId="21717"/>
    <cellStyle name="Обычный 2 2 4 2 6 2 2 3 2" xfId="21718"/>
    <cellStyle name="Обычный 2 2 4 2 6 2 2 4" xfId="21719"/>
    <cellStyle name="Обычный 2 2 4 2 6 2 3" xfId="21720"/>
    <cellStyle name="Обычный 2 2 4 2 6 2 3 2" xfId="21721"/>
    <cellStyle name="Обычный 2 2 4 2 6 2 3 2 2" xfId="21722"/>
    <cellStyle name="Обычный 2 2 4 2 6 2 3 3" xfId="21723"/>
    <cellStyle name="Обычный 2 2 4 2 6 2 4" xfId="21724"/>
    <cellStyle name="Обычный 2 2 4 2 6 2 4 2" xfId="21725"/>
    <cellStyle name="Обычный 2 2 4 2 6 2 5" xfId="21726"/>
    <cellStyle name="Обычный 2 2 4 2 6 3" xfId="21727"/>
    <cellStyle name="Обычный 2 2 4 2 6 3 2" xfId="21728"/>
    <cellStyle name="Обычный 2 2 4 2 6 3 2 2" xfId="21729"/>
    <cellStyle name="Обычный 2 2 4 2 6 3 2 2 2" xfId="21730"/>
    <cellStyle name="Обычный 2 2 4 2 6 3 2 3" xfId="21731"/>
    <cellStyle name="Обычный 2 2 4 2 6 3 3" xfId="21732"/>
    <cellStyle name="Обычный 2 2 4 2 6 3 3 2" xfId="21733"/>
    <cellStyle name="Обычный 2 2 4 2 6 3 4" xfId="21734"/>
    <cellStyle name="Обычный 2 2 4 2 6 4" xfId="21735"/>
    <cellStyle name="Обычный 2 2 4 2 6 4 2" xfId="21736"/>
    <cellStyle name="Обычный 2 2 4 2 6 4 2 2" xfId="21737"/>
    <cellStyle name="Обычный 2 2 4 2 6 4 3" xfId="21738"/>
    <cellStyle name="Обычный 2 2 4 2 6 5" xfId="21739"/>
    <cellStyle name="Обычный 2 2 4 2 6 5 2" xfId="21740"/>
    <cellStyle name="Обычный 2 2 4 2 6 6" xfId="21741"/>
    <cellStyle name="Обычный 2 2 4 2 7" xfId="21742"/>
    <cellStyle name="Обычный 2 2 4 2 7 2" xfId="21743"/>
    <cellStyle name="Обычный 2 2 4 2 7 2 2" xfId="21744"/>
    <cellStyle name="Обычный 2 2 4 2 7 2 2 2" xfId="21745"/>
    <cellStyle name="Обычный 2 2 4 2 7 2 2 2 2" xfId="21746"/>
    <cellStyle name="Обычный 2 2 4 2 7 2 2 2 2 2" xfId="21747"/>
    <cellStyle name="Обычный 2 2 4 2 7 2 2 2 3" xfId="21748"/>
    <cellStyle name="Обычный 2 2 4 2 7 2 2 3" xfId="21749"/>
    <cellStyle name="Обычный 2 2 4 2 7 2 2 3 2" xfId="21750"/>
    <cellStyle name="Обычный 2 2 4 2 7 2 2 4" xfId="21751"/>
    <cellStyle name="Обычный 2 2 4 2 7 2 3" xfId="21752"/>
    <cellStyle name="Обычный 2 2 4 2 7 2 3 2" xfId="21753"/>
    <cellStyle name="Обычный 2 2 4 2 7 2 3 2 2" xfId="21754"/>
    <cellStyle name="Обычный 2 2 4 2 7 2 3 3" xfId="21755"/>
    <cellStyle name="Обычный 2 2 4 2 7 2 4" xfId="21756"/>
    <cellStyle name="Обычный 2 2 4 2 7 2 4 2" xfId="21757"/>
    <cellStyle name="Обычный 2 2 4 2 7 2 5" xfId="21758"/>
    <cellStyle name="Обычный 2 2 4 2 7 3" xfId="21759"/>
    <cellStyle name="Обычный 2 2 4 2 7 3 2" xfId="21760"/>
    <cellStyle name="Обычный 2 2 4 2 7 3 2 2" xfId="21761"/>
    <cellStyle name="Обычный 2 2 4 2 7 3 2 2 2" xfId="21762"/>
    <cellStyle name="Обычный 2 2 4 2 7 3 2 3" xfId="21763"/>
    <cellStyle name="Обычный 2 2 4 2 7 3 3" xfId="21764"/>
    <cellStyle name="Обычный 2 2 4 2 7 3 3 2" xfId="21765"/>
    <cellStyle name="Обычный 2 2 4 2 7 3 4" xfId="21766"/>
    <cellStyle name="Обычный 2 2 4 2 7 4" xfId="21767"/>
    <cellStyle name="Обычный 2 2 4 2 7 4 2" xfId="21768"/>
    <cellStyle name="Обычный 2 2 4 2 7 4 2 2" xfId="21769"/>
    <cellStyle name="Обычный 2 2 4 2 7 4 3" xfId="21770"/>
    <cellStyle name="Обычный 2 2 4 2 7 5" xfId="21771"/>
    <cellStyle name="Обычный 2 2 4 2 7 5 2" xfId="21772"/>
    <cellStyle name="Обычный 2 2 4 2 7 6" xfId="21773"/>
    <cellStyle name="Обычный 2 2 4 2 8" xfId="21774"/>
    <cellStyle name="Обычный 2 2 4 2 8 2" xfId="21775"/>
    <cellStyle name="Обычный 2 2 4 2 8 2 2" xfId="21776"/>
    <cellStyle name="Обычный 2 2 4 2 8 2 2 2" xfId="21777"/>
    <cellStyle name="Обычный 2 2 4 2 8 2 2 2 2" xfId="21778"/>
    <cellStyle name="Обычный 2 2 4 2 8 2 2 2 2 2" xfId="21779"/>
    <cellStyle name="Обычный 2 2 4 2 8 2 2 2 3" xfId="21780"/>
    <cellStyle name="Обычный 2 2 4 2 8 2 2 3" xfId="21781"/>
    <cellStyle name="Обычный 2 2 4 2 8 2 2 3 2" xfId="21782"/>
    <cellStyle name="Обычный 2 2 4 2 8 2 2 4" xfId="21783"/>
    <cellStyle name="Обычный 2 2 4 2 8 2 3" xfId="21784"/>
    <cellStyle name="Обычный 2 2 4 2 8 2 3 2" xfId="21785"/>
    <cellStyle name="Обычный 2 2 4 2 8 2 3 2 2" xfId="21786"/>
    <cellStyle name="Обычный 2 2 4 2 8 2 3 3" xfId="21787"/>
    <cellStyle name="Обычный 2 2 4 2 8 2 4" xfId="21788"/>
    <cellStyle name="Обычный 2 2 4 2 8 2 4 2" xfId="21789"/>
    <cellStyle name="Обычный 2 2 4 2 8 2 5" xfId="21790"/>
    <cellStyle name="Обычный 2 2 4 2 8 3" xfId="21791"/>
    <cellStyle name="Обычный 2 2 4 2 8 3 2" xfId="21792"/>
    <cellStyle name="Обычный 2 2 4 2 8 3 2 2" xfId="21793"/>
    <cellStyle name="Обычный 2 2 4 2 8 3 2 2 2" xfId="21794"/>
    <cellStyle name="Обычный 2 2 4 2 8 3 2 3" xfId="21795"/>
    <cellStyle name="Обычный 2 2 4 2 8 3 3" xfId="21796"/>
    <cellStyle name="Обычный 2 2 4 2 8 3 3 2" xfId="21797"/>
    <cellStyle name="Обычный 2 2 4 2 8 3 4" xfId="21798"/>
    <cellStyle name="Обычный 2 2 4 2 8 4" xfId="21799"/>
    <cellStyle name="Обычный 2 2 4 2 8 4 2" xfId="21800"/>
    <cellStyle name="Обычный 2 2 4 2 8 4 2 2" xfId="21801"/>
    <cellStyle name="Обычный 2 2 4 2 8 4 3" xfId="21802"/>
    <cellStyle name="Обычный 2 2 4 2 8 5" xfId="21803"/>
    <cellStyle name="Обычный 2 2 4 2 8 5 2" xfId="21804"/>
    <cellStyle name="Обычный 2 2 4 2 8 6" xfId="21805"/>
    <cellStyle name="Обычный 2 2 4 2 9" xfId="21806"/>
    <cellStyle name="Обычный 2 2 4 2 9 2" xfId="21807"/>
    <cellStyle name="Обычный 2 2 4 2 9 2 2" xfId="21808"/>
    <cellStyle name="Обычный 2 2 4 2 9 2 2 2" xfId="21809"/>
    <cellStyle name="Обычный 2 2 4 2 9 2 2 2 2" xfId="21810"/>
    <cellStyle name="Обычный 2 2 4 2 9 2 2 3" xfId="21811"/>
    <cellStyle name="Обычный 2 2 4 2 9 2 3" xfId="21812"/>
    <cellStyle name="Обычный 2 2 4 2 9 2 3 2" xfId="21813"/>
    <cellStyle name="Обычный 2 2 4 2 9 2 4" xfId="21814"/>
    <cellStyle name="Обычный 2 2 4 2 9 3" xfId="21815"/>
    <cellStyle name="Обычный 2 2 4 2 9 3 2" xfId="21816"/>
    <cellStyle name="Обычный 2 2 4 2 9 3 2 2" xfId="21817"/>
    <cellStyle name="Обычный 2 2 4 2 9 3 3" xfId="21818"/>
    <cellStyle name="Обычный 2 2 4 2 9 4" xfId="21819"/>
    <cellStyle name="Обычный 2 2 4 2 9 4 2" xfId="21820"/>
    <cellStyle name="Обычный 2 2 4 2 9 5" xfId="21821"/>
    <cellStyle name="Обычный 2 2 4 3" xfId="21822"/>
    <cellStyle name="Обычный 2 2 4 3 10" xfId="21823"/>
    <cellStyle name="Обычный 2 2 4 3 10 2" xfId="21824"/>
    <cellStyle name="Обычный 2 2 4 3 11" xfId="21825"/>
    <cellStyle name="Обычный 2 2 4 3 2" xfId="21826"/>
    <cellStyle name="Обычный 2 2 4 3 2 10" xfId="21827"/>
    <cellStyle name="Обычный 2 2 4 3 2 2" xfId="21828"/>
    <cellStyle name="Обычный 2 2 4 3 2 2 2" xfId="21829"/>
    <cellStyle name="Обычный 2 2 4 3 2 2 2 2" xfId="21830"/>
    <cellStyle name="Обычный 2 2 4 3 2 2 2 2 2" xfId="21831"/>
    <cellStyle name="Обычный 2 2 4 3 2 2 2 2 2 2" xfId="21832"/>
    <cellStyle name="Обычный 2 2 4 3 2 2 2 2 2 2 2" xfId="21833"/>
    <cellStyle name="Обычный 2 2 4 3 2 2 2 2 2 3" xfId="21834"/>
    <cellStyle name="Обычный 2 2 4 3 2 2 2 2 3" xfId="21835"/>
    <cellStyle name="Обычный 2 2 4 3 2 2 2 2 3 2" xfId="21836"/>
    <cellStyle name="Обычный 2 2 4 3 2 2 2 2 4" xfId="21837"/>
    <cellStyle name="Обычный 2 2 4 3 2 2 2 3" xfId="21838"/>
    <cellStyle name="Обычный 2 2 4 3 2 2 2 3 2" xfId="21839"/>
    <cellStyle name="Обычный 2 2 4 3 2 2 2 3 2 2" xfId="21840"/>
    <cellStyle name="Обычный 2 2 4 3 2 2 2 3 3" xfId="21841"/>
    <cellStyle name="Обычный 2 2 4 3 2 2 2 4" xfId="21842"/>
    <cellStyle name="Обычный 2 2 4 3 2 2 2 4 2" xfId="21843"/>
    <cellStyle name="Обычный 2 2 4 3 2 2 2 5" xfId="21844"/>
    <cellStyle name="Обычный 2 2 4 3 2 2 3" xfId="21845"/>
    <cellStyle name="Обычный 2 2 4 3 2 2 3 2" xfId="21846"/>
    <cellStyle name="Обычный 2 2 4 3 2 2 3 2 2" xfId="21847"/>
    <cellStyle name="Обычный 2 2 4 3 2 2 3 2 2 2" xfId="21848"/>
    <cellStyle name="Обычный 2 2 4 3 2 2 3 2 3" xfId="21849"/>
    <cellStyle name="Обычный 2 2 4 3 2 2 3 3" xfId="21850"/>
    <cellStyle name="Обычный 2 2 4 3 2 2 3 3 2" xfId="21851"/>
    <cellStyle name="Обычный 2 2 4 3 2 2 3 4" xfId="21852"/>
    <cellStyle name="Обычный 2 2 4 3 2 2 4" xfId="21853"/>
    <cellStyle name="Обычный 2 2 4 3 2 2 4 2" xfId="21854"/>
    <cellStyle name="Обычный 2 2 4 3 2 2 4 2 2" xfId="21855"/>
    <cellStyle name="Обычный 2 2 4 3 2 2 4 3" xfId="21856"/>
    <cellStyle name="Обычный 2 2 4 3 2 2 5" xfId="21857"/>
    <cellStyle name="Обычный 2 2 4 3 2 2 5 2" xfId="21858"/>
    <cellStyle name="Обычный 2 2 4 3 2 2 6" xfId="21859"/>
    <cellStyle name="Обычный 2 2 4 3 2 3" xfId="21860"/>
    <cellStyle name="Обычный 2 2 4 3 2 3 2" xfId="21861"/>
    <cellStyle name="Обычный 2 2 4 3 2 3 2 2" xfId="21862"/>
    <cellStyle name="Обычный 2 2 4 3 2 3 2 2 2" xfId="21863"/>
    <cellStyle name="Обычный 2 2 4 3 2 3 2 2 2 2" xfId="21864"/>
    <cellStyle name="Обычный 2 2 4 3 2 3 2 2 2 2 2" xfId="21865"/>
    <cellStyle name="Обычный 2 2 4 3 2 3 2 2 2 3" xfId="21866"/>
    <cellStyle name="Обычный 2 2 4 3 2 3 2 2 3" xfId="21867"/>
    <cellStyle name="Обычный 2 2 4 3 2 3 2 2 3 2" xfId="21868"/>
    <cellStyle name="Обычный 2 2 4 3 2 3 2 2 4" xfId="21869"/>
    <cellStyle name="Обычный 2 2 4 3 2 3 2 3" xfId="21870"/>
    <cellStyle name="Обычный 2 2 4 3 2 3 2 3 2" xfId="21871"/>
    <cellStyle name="Обычный 2 2 4 3 2 3 2 3 2 2" xfId="21872"/>
    <cellStyle name="Обычный 2 2 4 3 2 3 2 3 3" xfId="21873"/>
    <cellStyle name="Обычный 2 2 4 3 2 3 2 4" xfId="21874"/>
    <cellStyle name="Обычный 2 2 4 3 2 3 2 4 2" xfId="21875"/>
    <cellStyle name="Обычный 2 2 4 3 2 3 2 5" xfId="21876"/>
    <cellStyle name="Обычный 2 2 4 3 2 3 3" xfId="21877"/>
    <cellStyle name="Обычный 2 2 4 3 2 3 3 2" xfId="21878"/>
    <cellStyle name="Обычный 2 2 4 3 2 3 3 2 2" xfId="21879"/>
    <cellStyle name="Обычный 2 2 4 3 2 3 3 2 2 2" xfId="21880"/>
    <cellStyle name="Обычный 2 2 4 3 2 3 3 2 3" xfId="21881"/>
    <cellStyle name="Обычный 2 2 4 3 2 3 3 3" xfId="21882"/>
    <cellStyle name="Обычный 2 2 4 3 2 3 3 3 2" xfId="21883"/>
    <cellStyle name="Обычный 2 2 4 3 2 3 3 4" xfId="21884"/>
    <cellStyle name="Обычный 2 2 4 3 2 3 4" xfId="21885"/>
    <cellStyle name="Обычный 2 2 4 3 2 3 4 2" xfId="21886"/>
    <cellStyle name="Обычный 2 2 4 3 2 3 4 2 2" xfId="21887"/>
    <cellStyle name="Обычный 2 2 4 3 2 3 4 3" xfId="21888"/>
    <cellStyle name="Обычный 2 2 4 3 2 3 5" xfId="21889"/>
    <cellStyle name="Обычный 2 2 4 3 2 3 5 2" xfId="21890"/>
    <cellStyle name="Обычный 2 2 4 3 2 3 6" xfId="21891"/>
    <cellStyle name="Обычный 2 2 4 3 2 4" xfId="21892"/>
    <cellStyle name="Обычный 2 2 4 3 2 4 2" xfId="21893"/>
    <cellStyle name="Обычный 2 2 4 3 2 4 2 2" xfId="21894"/>
    <cellStyle name="Обычный 2 2 4 3 2 4 2 2 2" xfId="21895"/>
    <cellStyle name="Обычный 2 2 4 3 2 4 2 2 2 2" xfId="21896"/>
    <cellStyle name="Обычный 2 2 4 3 2 4 2 2 2 2 2" xfId="21897"/>
    <cellStyle name="Обычный 2 2 4 3 2 4 2 2 2 3" xfId="21898"/>
    <cellStyle name="Обычный 2 2 4 3 2 4 2 2 3" xfId="21899"/>
    <cellStyle name="Обычный 2 2 4 3 2 4 2 2 3 2" xfId="21900"/>
    <cellStyle name="Обычный 2 2 4 3 2 4 2 2 4" xfId="21901"/>
    <cellStyle name="Обычный 2 2 4 3 2 4 2 3" xfId="21902"/>
    <cellStyle name="Обычный 2 2 4 3 2 4 2 3 2" xfId="21903"/>
    <cellStyle name="Обычный 2 2 4 3 2 4 2 3 2 2" xfId="21904"/>
    <cellStyle name="Обычный 2 2 4 3 2 4 2 3 3" xfId="21905"/>
    <cellStyle name="Обычный 2 2 4 3 2 4 2 4" xfId="21906"/>
    <cellStyle name="Обычный 2 2 4 3 2 4 2 4 2" xfId="21907"/>
    <cellStyle name="Обычный 2 2 4 3 2 4 2 5" xfId="21908"/>
    <cellStyle name="Обычный 2 2 4 3 2 4 3" xfId="21909"/>
    <cellStyle name="Обычный 2 2 4 3 2 4 3 2" xfId="21910"/>
    <cellStyle name="Обычный 2 2 4 3 2 4 3 2 2" xfId="21911"/>
    <cellStyle name="Обычный 2 2 4 3 2 4 3 2 2 2" xfId="21912"/>
    <cellStyle name="Обычный 2 2 4 3 2 4 3 2 3" xfId="21913"/>
    <cellStyle name="Обычный 2 2 4 3 2 4 3 3" xfId="21914"/>
    <cellStyle name="Обычный 2 2 4 3 2 4 3 3 2" xfId="21915"/>
    <cellStyle name="Обычный 2 2 4 3 2 4 3 4" xfId="21916"/>
    <cellStyle name="Обычный 2 2 4 3 2 4 4" xfId="21917"/>
    <cellStyle name="Обычный 2 2 4 3 2 4 4 2" xfId="21918"/>
    <cellStyle name="Обычный 2 2 4 3 2 4 4 2 2" xfId="21919"/>
    <cellStyle name="Обычный 2 2 4 3 2 4 4 3" xfId="21920"/>
    <cellStyle name="Обычный 2 2 4 3 2 4 5" xfId="21921"/>
    <cellStyle name="Обычный 2 2 4 3 2 4 5 2" xfId="21922"/>
    <cellStyle name="Обычный 2 2 4 3 2 4 6" xfId="21923"/>
    <cellStyle name="Обычный 2 2 4 3 2 5" xfId="21924"/>
    <cellStyle name="Обычный 2 2 4 3 2 5 2" xfId="21925"/>
    <cellStyle name="Обычный 2 2 4 3 2 5 2 2" xfId="21926"/>
    <cellStyle name="Обычный 2 2 4 3 2 5 2 2 2" xfId="21927"/>
    <cellStyle name="Обычный 2 2 4 3 2 5 2 2 2 2" xfId="21928"/>
    <cellStyle name="Обычный 2 2 4 3 2 5 2 2 2 2 2" xfId="21929"/>
    <cellStyle name="Обычный 2 2 4 3 2 5 2 2 2 3" xfId="21930"/>
    <cellStyle name="Обычный 2 2 4 3 2 5 2 2 3" xfId="21931"/>
    <cellStyle name="Обычный 2 2 4 3 2 5 2 2 3 2" xfId="21932"/>
    <cellStyle name="Обычный 2 2 4 3 2 5 2 2 4" xfId="21933"/>
    <cellStyle name="Обычный 2 2 4 3 2 5 2 3" xfId="21934"/>
    <cellStyle name="Обычный 2 2 4 3 2 5 2 3 2" xfId="21935"/>
    <cellStyle name="Обычный 2 2 4 3 2 5 2 3 2 2" xfId="21936"/>
    <cellStyle name="Обычный 2 2 4 3 2 5 2 3 3" xfId="21937"/>
    <cellStyle name="Обычный 2 2 4 3 2 5 2 4" xfId="21938"/>
    <cellStyle name="Обычный 2 2 4 3 2 5 2 4 2" xfId="21939"/>
    <cellStyle name="Обычный 2 2 4 3 2 5 2 5" xfId="21940"/>
    <cellStyle name="Обычный 2 2 4 3 2 5 3" xfId="21941"/>
    <cellStyle name="Обычный 2 2 4 3 2 5 3 2" xfId="21942"/>
    <cellStyle name="Обычный 2 2 4 3 2 5 3 2 2" xfId="21943"/>
    <cellStyle name="Обычный 2 2 4 3 2 5 3 2 2 2" xfId="21944"/>
    <cellStyle name="Обычный 2 2 4 3 2 5 3 2 3" xfId="21945"/>
    <cellStyle name="Обычный 2 2 4 3 2 5 3 3" xfId="21946"/>
    <cellStyle name="Обычный 2 2 4 3 2 5 3 3 2" xfId="21947"/>
    <cellStyle name="Обычный 2 2 4 3 2 5 3 4" xfId="21948"/>
    <cellStyle name="Обычный 2 2 4 3 2 5 4" xfId="21949"/>
    <cellStyle name="Обычный 2 2 4 3 2 5 4 2" xfId="21950"/>
    <cellStyle name="Обычный 2 2 4 3 2 5 4 2 2" xfId="21951"/>
    <cellStyle name="Обычный 2 2 4 3 2 5 4 3" xfId="21952"/>
    <cellStyle name="Обычный 2 2 4 3 2 5 5" xfId="21953"/>
    <cellStyle name="Обычный 2 2 4 3 2 5 5 2" xfId="21954"/>
    <cellStyle name="Обычный 2 2 4 3 2 5 6" xfId="21955"/>
    <cellStyle name="Обычный 2 2 4 3 2 6" xfId="21956"/>
    <cellStyle name="Обычный 2 2 4 3 2 6 2" xfId="21957"/>
    <cellStyle name="Обычный 2 2 4 3 2 6 2 2" xfId="21958"/>
    <cellStyle name="Обычный 2 2 4 3 2 6 2 2 2" xfId="21959"/>
    <cellStyle name="Обычный 2 2 4 3 2 6 2 2 2 2" xfId="21960"/>
    <cellStyle name="Обычный 2 2 4 3 2 6 2 2 3" xfId="21961"/>
    <cellStyle name="Обычный 2 2 4 3 2 6 2 3" xfId="21962"/>
    <cellStyle name="Обычный 2 2 4 3 2 6 2 3 2" xfId="21963"/>
    <cellStyle name="Обычный 2 2 4 3 2 6 2 4" xfId="21964"/>
    <cellStyle name="Обычный 2 2 4 3 2 6 3" xfId="21965"/>
    <cellStyle name="Обычный 2 2 4 3 2 6 3 2" xfId="21966"/>
    <cellStyle name="Обычный 2 2 4 3 2 6 3 2 2" xfId="21967"/>
    <cellStyle name="Обычный 2 2 4 3 2 6 3 3" xfId="21968"/>
    <cellStyle name="Обычный 2 2 4 3 2 6 4" xfId="21969"/>
    <cellStyle name="Обычный 2 2 4 3 2 6 4 2" xfId="21970"/>
    <cellStyle name="Обычный 2 2 4 3 2 6 5" xfId="21971"/>
    <cellStyle name="Обычный 2 2 4 3 2 7" xfId="21972"/>
    <cellStyle name="Обычный 2 2 4 3 2 7 2" xfId="21973"/>
    <cellStyle name="Обычный 2 2 4 3 2 7 2 2" xfId="21974"/>
    <cellStyle name="Обычный 2 2 4 3 2 7 2 2 2" xfId="21975"/>
    <cellStyle name="Обычный 2 2 4 3 2 7 2 3" xfId="21976"/>
    <cellStyle name="Обычный 2 2 4 3 2 7 3" xfId="21977"/>
    <cellStyle name="Обычный 2 2 4 3 2 7 3 2" xfId="21978"/>
    <cellStyle name="Обычный 2 2 4 3 2 7 4" xfId="21979"/>
    <cellStyle name="Обычный 2 2 4 3 2 8" xfId="21980"/>
    <cellStyle name="Обычный 2 2 4 3 2 8 2" xfId="21981"/>
    <cellStyle name="Обычный 2 2 4 3 2 8 2 2" xfId="21982"/>
    <cellStyle name="Обычный 2 2 4 3 2 8 3" xfId="21983"/>
    <cellStyle name="Обычный 2 2 4 3 2 9" xfId="21984"/>
    <cellStyle name="Обычный 2 2 4 3 2 9 2" xfId="21985"/>
    <cellStyle name="Обычный 2 2 4 3 3" xfId="21986"/>
    <cellStyle name="Обычный 2 2 4 3 3 2" xfId="21987"/>
    <cellStyle name="Обычный 2 2 4 3 3 2 2" xfId="21988"/>
    <cellStyle name="Обычный 2 2 4 3 3 2 2 2" xfId="21989"/>
    <cellStyle name="Обычный 2 2 4 3 3 2 2 2 2" xfId="21990"/>
    <cellStyle name="Обычный 2 2 4 3 3 2 2 2 2 2" xfId="21991"/>
    <cellStyle name="Обычный 2 2 4 3 3 2 2 2 3" xfId="21992"/>
    <cellStyle name="Обычный 2 2 4 3 3 2 2 3" xfId="21993"/>
    <cellStyle name="Обычный 2 2 4 3 3 2 2 3 2" xfId="21994"/>
    <cellStyle name="Обычный 2 2 4 3 3 2 2 4" xfId="21995"/>
    <cellStyle name="Обычный 2 2 4 3 3 2 3" xfId="21996"/>
    <cellStyle name="Обычный 2 2 4 3 3 2 3 2" xfId="21997"/>
    <cellStyle name="Обычный 2 2 4 3 3 2 3 2 2" xfId="21998"/>
    <cellStyle name="Обычный 2 2 4 3 3 2 3 3" xfId="21999"/>
    <cellStyle name="Обычный 2 2 4 3 3 2 4" xfId="22000"/>
    <cellStyle name="Обычный 2 2 4 3 3 2 4 2" xfId="22001"/>
    <cellStyle name="Обычный 2 2 4 3 3 2 5" xfId="22002"/>
    <cellStyle name="Обычный 2 2 4 3 3 3" xfId="22003"/>
    <cellStyle name="Обычный 2 2 4 3 3 3 2" xfId="22004"/>
    <cellStyle name="Обычный 2 2 4 3 3 3 2 2" xfId="22005"/>
    <cellStyle name="Обычный 2 2 4 3 3 3 2 2 2" xfId="22006"/>
    <cellStyle name="Обычный 2 2 4 3 3 3 2 3" xfId="22007"/>
    <cellStyle name="Обычный 2 2 4 3 3 3 3" xfId="22008"/>
    <cellStyle name="Обычный 2 2 4 3 3 3 3 2" xfId="22009"/>
    <cellStyle name="Обычный 2 2 4 3 3 3 4" xfId="22010"/>
    <cellStyle name="Обычный 2 2 4 3 3 4" xfId="22011"/>
    <cellStyle name="Обычный 2 2 4 3 3 4 2" xfId="22012"/>
    <cellStyle name="Обычный 2 2 4 3 3 4 2 2" xfId="22013"/>
    <cellStyle name="Обычный 2 2 4 3 3 4 3" xfId="22014"/>
    <cellStyle name="Обычный 2 2 4 3 3 5" xfId="22015"/>
    <cellStyle name="Обычный 2 2 4 3 3 5 2" xfId="22016"/>
    <cellStyle name="Обычный 2 2 4 3 3 6" xfId="22017"/>
    <cellStyle name="Обычный 2 2 4 3 4" xfId="22018"/>
    <cellStyle name="Обычный 2 2 4 3 4 2" xfId="22019"/>
    <cellStyle name="Обычный 2 2 4 3 4 2 2" xfId="22020"/>
    <cellStyle name="Обычный 2 2 4 3 4 2 2 2" xfId="22021"/>
    <cellStyle name="Обычный 2 2 4 3 4 2 2 2 2" xfId="22022"/>
    <cellStyle name="Обычный 2 2 4 3 4 2 2 2 2 2" xfId="22023"/>
    <cellStyle name="Обычный 2 2 4 3 4 2 2 2 3" xfId="22024"/>
    <cellStyle name="Обычный 2 2 4 3 4 2 2 3" xfId="22025"/>
    <cellStyle name="Обычный 2 2 4 3 4 2 2 3 2" xfId="22026"/>
    <cellStyle name="Обычный 2 2 4 3 4 2 2 4" xfId="22027"/>
    <cellStyle name="Обычный 2 2 4 3 4 2 3" xfId="22028"/>
    <cellStyle name="Обычный 2 2 4 3 4 2 3 2" xfId="22029"/>
    <cellStyle name="Обычный 2 2 4 3 4 2 3 2 2" xfId="22030"/>
    <cellStyle name="Обычный 2 2 4 3 4 2 3 3" xfId="22031"/>
    <cellStyle name="Обычный 2 2 4 3 4 2 4" xfId="22032"/>
    <cellStyle name="Обычный 2 2 4 3 4 2 4 2" xfId="22033"/>
    <cellStyle name="Обычный 2 2 4 3 4 2 5" xfId="22034"/>
    <cellStyle name="Обычный 2 2 4 3 4 3" xfId="22035"/>
    <cellStyle name="Обычный 2 2 4 3 4 3 2" xfId="22036"/>
    <cellStyle name="Обычный 2 2 4 3 4 3 2 2" xfId="22037"/>
    <cellStyle name="Обычный 2 2 4 3 4 3 2 2 2" xfId="22038"/>
    <cellStyle name="Обычный 2 2 4 3 4 3 2 3" xfId="22039"/>
    <cellStyle name="Обычный 2 2 4 3 4 3 3" xfId="22040"/>
    <cellStyle name="Обычный 2 2 4 3 4 3 3 2" xfId="22041"/>
    <cellStyle name="Обычный 2 2 4 3 4 3 4" xfId="22042"/>
    <cellStyle name="Обычный 2 2 4 3 4 4" xfId="22043"/>
    <cellStyle name="Обычный 2 2 4 3 4 4 2" xfId="22044"/>
    <cellStyle name="Обычный 2 2 4 3 4 4 2 2" xfId="22045"/>
    <cellStyle name="Обычный 2 2 4 3 4 4 3" xfId="22046"/>
    <cellStyle name="Обычный 2 2 4 3 4 5" xfId="22047"/>
    <cellStyle name="Обычный 2 2 4 3 4 5 2" xfId="22048"/>
    <cellStyle name="Обычный 2 2 4 3 4 6" xfId="22049"/>
    <cellStyle name="Обычный 2 2 4 3 5" xfId="22050"/>
    <cellStyle name="Обычный 2 2 4 3 5 2" xfId="22051"/>
    <cellStyle name="Обычный 2 2 4 3 5 2 2" xfId="22052"/>
    <cellStyle name="Обычный 2 2 4 3 5 2 2 2" xfId="22053"/>
    <cellStyle name="Обычный 2 2 4 3 5 2 2 2 2" xfId="22054"/>
    <cellStyle name="Обычный 2 2 4 3 5 2 2 2 2 2" xfId="22055"/>
    <cellStyle name="Обычный 2 2 4 3 5 2 2 2 3" xfId="22056"/>
    <cellStyle name="Обычный 2 2 4 3 5 2 2 3" xfId="22057"/>
    <cellStyle name="Обычный 2 2 4 3 5 2 2 3 2" xfId="22058"/>
    <cellStyle name="Обычный 2 2 4 3 5 2 2 4" xfId="22059"/>
    <cellStyle name="Обычный 2 2 4 3 5 2 3" xfId="22060"/>
    <cellStyle name="Обычный 2 2 4 3 5 2 3 2" xfId="22061"/>
    <cellStyle name="Обычный 2 2 4 3 5 2 3 2 2" xfId="22062"/>
    <cellStyle name="Обычный 2 2 4 3 5 2 3 3" xfId="22063"/>
    <cellStyle name="Обычный 2 2 4 3 5 2 4" xfId="22064"/>
    <cellStyle name="Обычный 2 2 4 3 5 2 4 2" xfId="22065"/>
    <cellStyle name="Обычный 2 2 4 3 5 2 5" xfId="22066"/>
    <cellStyle name="Обычный 2 2 4 3 5 3" xfId="22067"/>
    <cellStyle name="Обычный 2 2 4 3 5 3 2" xfId="22068"/>
    <cellStyle name="Обычный 2 2 4 3 5 3 2 2" xfId="22069"/>
    <cellStyle name="Обычный 2 2 4 3 5 3 2 2 2" xfId="22070"/>
    <cellStyle name="Обычный 2 2 4 3 5 3 2 3" xfId="22071"/>
    <cellStyle name="Обычный 2 2 4 3 5 3 3" xfId="22072"/>
    <cellStyle name="Обычный 2 2 4 3 5 3 3 2" xfId="22073"/>
    <cellStyle name="Обычный 2 2 4 3 5 3 4" xfId="22074"/>
    <cellStyle name="Обычный 2 2 4 3 5 4" xfId="22075"/>
    <cellStyle name="Обычный 2 2 4 3 5 4 2" xfId="22076"/>
    <cellStyle name="Обычный 2 2 4 3 5 4 2 2" xfId="22077"/>
    <cellStyle name="Обычный 2 2 4 3 5 4 3" xfId="22078"/>
    <cellStyle name="Обычный 2 2 4 3 5 5" xfId="22079"/>
    <cellStyle name="Обычный 2 2 4 3 5 5 2" xfId="22080"/>
    <cellStyle name="Обычный 2 2 4 3 5 6" xfId="22081"/>
    <cellStyle name="Обычный 2 2 4 3 6" xfId="22082"/>
    <cellStyle name="Обычный 2 2 4 3 6 2" xfId="22083"/>
    <cellStyle name="Обычный 2 2 4 3 6 2 2" xfId="22084"/>
    <cellStyle name="Обычный 2 2 4 3 6 2 2 2" xfId="22085"/>
    <cellStyle name="Обычный 2 2 4 3 6 2 2 2 2" xfId="22086"/>
    <cellStyle name="Обычный 2 2 4 3 6 2 2 2 2 2" xfId="22087"/>
    <cellStyle name="Обычный 2 2 4 3 6 2 2 2 3" xfId="22088"/>
    <cellStyle name="Обычный 2 2 4 3 6 2 2 3" xfId="22089"/>
    <cellStyle name="Обычный 2 2 4 3 6 2 2 3 2" xfId="22090"/>
    <cellStyle name="Обычный 2 2 4 3 6 2 2 4" xfId="22091"/>
    <cellStyle name="Обычный 2 2 4 3 6 2 3" xfId="22092"/>
    <cellStyle name="Обычный 2 2 4 3 6 2 3 2" xfId="22093"/>
    <cellStyle name="Обычный 2 2 4 3 6 2 3 2 2" xfId="22094"/>
    <cellStyle name="Обычный 2 2 4 3 6 2 3 3" xfId="22095"/>
    <cellStyle name="Обычный 2 2 4 3 6 2 4" xfId="22096"/>
    <cellStyle name="Обычный 2 2 4 3 6 2 4 2" xfId="22097"/>
    <cellStyle name="Обычный 2 2 4 3 6 2 5" xfId="22098"/>
    <cellStyle name="Обычный 2 2 4 3 6 3" xfId="22099"/>
    <cellStyle name="Обычный 2 2 4 3 6 3 2" xfId="22100"/>
    <cellStyle name="Обычный 2 2 4 3 6 3 2 2" xfId="22101"/>
    <cellStyle name="Обычный 2 2 4 3 6 3 2 2 2" xfId="22102"/>
    <cellStyle name="Обычный 2 2 4 3 6 3 2 3" xfId="22103"/>
    <cellStyle name="Обычный 2 2 4 3 6 3 3" xfId="22104"/>
    <cellStyle name="Обычный 2 2 4 3 6 3 3 2" xfId="22105"/>
    <cellStyle name="Обычный 2 2 4 3 6 3 4" xfId="22106"/>
    <cellStyle name="Обычный 2 2 4 3 6 4" xfId="22107"/>
    <cellStyle name="Обычный 2 2 4 3 6 4 2" xfId="22108"/>
    <cellStyle name="Обычный 2 2 4 3 6 4 2 2" xfId="22109"/>
    <cellStyle name="Обычный 2 2 4 3 6 4 3" xfId="22110"/>
    <cellStyle name="Обычный 2 2 4 3 6 5" xfId="22111"/>
    <cellStyle name="Обычный 2 2 4 3 6 5 2" xfId="22112"/>
    <cellStyle name="Обычный 2 2 4 3 6 6" xfId="22113"/>
    <cellStyle name="Обычный 2 2 4 3 7" xfId="22114"/>
    <cellStyle name="Обычный 2 2 4 3 7 2" xfId="22115"/>
    <cellStyle name="Обычный 2 2 4 3 7 2 2" xfId="22116"/>
    <cellStyle name="Обычный 2 2 4 3 7 2 2 2" xfId="22117"/>
    <cellStyle name="Обычный 2 2 4 3 7 2 2 2 2" xfId="22118"/>
    <cellStyle name="Обычный 2 2 4 3 7 2 2 3" xfId="22119"/>
    <cellStyle name="Обычный 2 2 4 3 7 2 3" xfId="22120"/>
    <cellStyle name="Обычный 2 2 4 3 7 2 3 2" xfId="22121"/>
    <cellStyle name="Обычный 2 2 4 3 7 2 4" xfId="22122"/>
    <cellStyle name="Обычный 2 2 4 3 7 3" xfId="22123"/>
    <cellStyle name="Обычный 2 2 4 3 7 3 2" xfId="22124"/>
    <cellStyle name="Обычный 2 2 4 3 7 3 2 2" xfId="22125"/>
    <cellStyle name="Обычный 2 2 4 3 7 3 3" xfId="22126"/>
    <cellStyle name="Обычный 2 2 4 3 7 4" xfId="22127"/>
    <cellStyle name="Обычный 2 2 4 3 7 4 2" xfId="22128"/>
    <cellStyle name="Обычный 2 2 4 3 7 5" xfId="22129"/>
    <cellStyle name="Обычный 2 2 4 3 8" xfId="22130"/>
    <cellStyle name="Обычный 2 2 4 3 8 2" xfId="22131"/>
    <cellStyle name="Обычный 2 2 4 3 8 2 2" xfId="22132"/>
    <cellStyle name="Обычный 2 2 4 3 8 2 2 2" xfId="22133"/>
    <cellStyle name="Обычный 2 2 4 3 8 2 3" xfId="22134"/>
    <cellStyle name="Обычный 2 2 4 3 8 3" xfId="22135"/>
    <cellStyle name="Обычный 2 2 4 3 8 3 2" xfId="22136"/>
    <cellStyle name="Обычный 2 2 4 3 8 4" xfId="22137"/>
    <cellStyle name="Обычный 2 2 4 3 9" xfId="22138"/>
    <cellStyle name="Обычный 2 2 4 3 9 2" xfId="22139"/>
    <cellStyle name="Обычный 2 2 4 3 9 2 2" xfId="22140"/>
    <cellStyle name="Обычный 2 2 4 3 9 3" xfId="22141"/>
    <cellStyle name="Обычный 2 2 4 4" xfId="22142"/>
    <cellStyle name="Обычный 2 2 4 4 10" xfId="22143"/>
    <cellStyle name="Обычный 2 2 4 4 2" xfId="22144"/>
    <cellStyle name="Обычный 2 2 4 4 2 2" xfId="22145"/>
    <cellStyle name="Обычный 2 2 4 4 2 2 2" xfId="22146"/>
    <cellStyle name="Обычный 2 2 4 4 2 2 2 2" xfId="22147"/>
    <cellStyle name="Обычный 2 2 4 4 2 2 2 2 2" xfId="22148"/>
    <cellStyle name="Обычный 2 2 4 4 2 2 2 2 2 2" xfId="22149"/>
    <cellStyle name="Обычный 2 2 4 4 2 2 2 2 3" xfId="22150"/>
    <cellStyle name="Обычный 2 2 4 4 2 2 2 3" xfId="22151"/>
    <cellStyle name="Обычный 2 2 4 4 2 2 2 3 2" xfId="22152"/>
    <cellStyle name="Обычный 2 2 4 4 2 2 2 4" xfId="22153"/>
    <cellStyle name="Обычный 2 2 4 4 2 2 3" xfId="22154"/>
    <cellStyle name="Обычный 2 2 4 4 2 2 3 2" xfId="22155"/>
    <cellStyle name="Обычный 2 2 4 4 2 2 3 2 2" xfId="22156"/>
    <cellStyle name="Обычный 2 2 4 4 2 2 3 3" xfId="22157"/>
    <cellStyle name="Обычный 2 2 4 4 2 2 4" xfId="22158"/>
    <cellStyle name="Обычный 2 2 4 4 2 2 4 2" xfId="22159"/>
    <cellStyle name="Обычный 2 2 4 4 2 2 5" xfId="22160"/>
    <cellStyle name="Обычный 2 2 4 4 2 3" xfId="22161"/>
    <cellStyle name="Обычный 2 2 4 4 2 3 2" xfId="22162"/>
    <cellStyle name="Обычный 2 2 4 4 2 3 2 2" xfId="22163"/>
    <cellStyle name="Обычный 2 2 4 4 2 3 2 2 2" xfId="22164"/>
    <cellStyle name="Обычный 2 2 4 4 2 3 2 3" xfId="22165"/>
    <cellStyle name="Обычный 2 2 4 4 2 3 3" xfId="22166"/>
    <cellStyle name="Обычный 2 2 4 4 2 3 3 2" xfId="22167"/>
    <cellStyle name="Обычный 2 2 4 4 2 3 4" xfId="22168"/>
    <cellStyle name="Обычный 2 2 4 4 2 4" xfId="22169"/>
    <cellStyle name="Обычный 2 2 4 4 2 4 2" xfId="22170"/>
    <cellStyle name="Обычный 2 2 4 4 2 4 2 2" xfId="22171"/>
    <cellStyle name="Обычный 2 2 4 4 2 4 3" xfId="22172"/>
    <cellStyle name="Обычный 2 2 4 4 2 5" xfId="22173"/>
    <cellStyle name="Обычный 2 2 4 4 2 5 2" xfId="22174"/>
    <cellStyle name="Обычный 2 2 4 4 2 6" xfId="22175"/>
    <cellStyle name="Обычный 2 2 4 4 3" xfId="22176"/>
    <cellStyle name="Обычный 2 2 4 4 3 2" xfId="22177"/>
    <cellStyle name="Обычный 2 2 4 4 3 2 2" xfId="22178"/>
    <cellStyle name="Обычный 2 2 4 4 3 2 2 2" xfId="22179"/>
    <cellStyle name="Обычный 2 2 4 4 3 2 2 2 2" xfId="22180"/>
    <cellStyle name="Обычный 2 2 4 4 3 2 2 2 2 2" xfId="22181"/>
    <cellStyle name="Обычный 2 2 4 4 3 2 2 2 3" xfId="22182"/>
    <cellStyle name="Обычный 2 2 4 4 3 2 2 3" xfId="22183"/>
    <cellStyle name="Обычный 2 2 4 4 3 2 2 3 2" xfId="22184"/>
    <cellStyle name="Обычный 2 2 4 4 3 2 2 4" xfId="22185"/>
    <cellStyle name="Обычный 2 2 4 4 3 2 3" xfId="22186"/>
    <cellStyle name="Обычный 2 2 4 4 3 2 3 2" xfId="22187"/>
    <cellStyle name="Обычный 2 2 4 4 3 2 3 2 2" xfId="22188"/>
    <cellStyle name="Обычный 2 2 4 4 3 2 3 3" xfId="22189"/>
    <cellStyle name="Обычный 2 2 4 4 3 2 4" xfId="22190"/>
    <cellStyle name="Обычный 2 2 4 4 3 2 4 2" xfId="22191"/>
    <cellStyle name="Обычный 2 2 4 4 3 2 5" xfId="22192"/>
    <cellStyle name="Обычный 2 2 4 4 3 3" xfId="22193"/>
    <cellStyle name="Обычный 2 2 4 4 3 3 2" xfId="22194"/>
    <cellStyle name="Обычный 2 2 4 4 3 3 2 2" xfId="22195"/>
    <cellStyle name="Обычный 2 2 4 4 3 3 2 2 2" xfId="22196"/>
    <cellStyle name="Обычный 2 2 4 4 3 3 2 3" xfId="22197"/>
    <cellStyle name="Обычный 2 2 4 4 3 3 3" xfId="22198"/>
    <cellStyle name="Обычный 2 2 4 4 3 3 3 2" xfId="22199"/>
    <cellStyle name="Обычный 2 2 4 4 3 3 4" xfId="22200"/>
    <cellStyle name="Обычный 2 2 4 4 3 4" xfId="22201"/>
    <cellStyle name="Обычный 2 2 4 4 3 4 2" xfId="22202"/>
    <cellStyle name="Обычный 2 2 4 4 3 4 2 2" xfId="22203"/>
    <cellStyle name="Обычный 2 2 4 4 3 4 3" xfId="22204"/>
    <cellStyle name="Обычный 2 2 4 4 3 5" xfId="22205"/>
    <cellStyle name="Обычный 2 2 4 4 3 5 2" xfId="22206"/>
    <cellStyle name="Обычный 2 2 4 4 3 6" xfId="22207"/>
    <cellStyle name="Обычный 2 2 4 4 4" xfId="22208"/>
    <cellStyle name="Обычный 2 2 4 4 4 2" xfId="22209"/>
    <cellStyle name="Обычный 2 2 4 4 4 2 2" xfId="22210"/>
    <cellStyle name="Обычный 2 2 4 4 4 2 2 2" xfId="22211"/>
    <cellStyle name="Обычный 2 2 4 4 4 2 2 2 2" xfId="22212"/>
    <cellStyle name="Обычный 2 2 4 4 4 2 2 2 2 2" xfId="22213"/>
    <cellStyle name="Обычный 2 2 4 4 4 2 2 2 3" xfId="22214"/>
    <cellStyle name="Обычный 2 2 4 4 4 2 2 3" xfId="22215"/>
    <cellStyle name="Обычный 2 2 4 4 4 2 2 3 2" xfId="22216"/>
    <cellStyle name="Обычный 2 2 4 4 4 2 2 4" xfId="22217"/>
    <cellStyle name="Обычный 2 2 4 4 4 2 3" xfId="22218"/>
    <cellStyle name="Обычный 2 2 4 4 4 2 3 2" xfId="22219"/>
    <cellStyle name="Обычный 2 2 4 4 4 2 3 2 2" xfId="22220"/>
    <cellStyle name="Обычный 2 2 4 4 4 2 3 3" xfId="22221"/>
    <cellStyle name="Обычный 2 2 4 4 4 2 4" xfId="22222"/>
    <cellStyle name="Обычный 2 2 4 4 4 2 4 2" xfId="22223"/>
    <cellStyle name="Обычный 2 2 4 4 4 2 5" xfId="22224"/>
    <cellStyle name="Обычный 2 2 4 4 4 3" xfId="22225"/>
    <cellStyle name="Обычный 2 2 4 4 4 3 2" xfId="22226"/>
    <cellStyle name="Обычный 2 2 4 4 4 3 2 2" xfId="22227"/>
    <cellStyle name="Обычный 2 2 4 4 4 3 2 2 2" xfId="22228"/>
    <cellStyle name="Обычный 2 2 4 4 4 3 2 3" xfId="22229"/>
    <cellStyle name="Обычный 2 2 4 4 4 3 3" xfId="22230"/>
    <cellStyle name="Обычный 2 2 4 4 4 3 3 2" xfId="22231"/>
    <cellStyle name="Обычный 2 2 4 4 4 3 4" xfId="22232"/>
    <cellStyle name="Обычный 2 2 4 4 4 4" xfId="22233"/>
    <cellStyle name="Обычный 2 2 4 4 4 4 2" xfId="22234"/>
    <cellStyle name="Обычный 2 2 4 4 4 4 2 2" xfId="22235"/>
    <cellStyle name="Обычный 2 2 4 4 4 4 3" xfId="22236"/>
    <cellStyle name="Обычный 2 2 4 4 4 5" xfId="22237"/>
    <cellStyle name="Обычный 2 2 4 4 4 5 2" xfId="22238"/>
    <cellStyle name="Обычный 2 2 4 4 4 6" xfId="22239"/>
    <cellStyle name="Обычный 2 2 4 4 5" xfId="22240"/>
    <cellStyle name="Обычный 2 2 4 4 5 2" xfId="22241"/>
    <cellStyle name="Обычный 2 2 4 4 5 2 2" xfId="22242"/>
    <cellStyle name="Обычный 2 2 4 4 5 2 2 2" xfId="22243"/>
    <cellStyle name="Обычный 2 2 4 4 5 2 2 2 2" xfId="22244"/>
    <cellStyle name="Обычный 2 2 4 4 5 2 2 2 2 2" xfId="22245"/>
    <cellStyle name="Обычный 2 2 4 4 5 2 2 2 3" xfId="22246"/>
    <cellStyle name="Обычный 2 2 4 4 5 2 2 3" xfId="22247"/>
    <cellStyle name="Обычный 2 2 4 4 5 2 2 3 2" xfId="22248"/>
    <cellStyle name="Обычный 2 2 4 4 5 2 2 4" xfId="22249"/>
    <cellStyle name="Обычный 2 2 4 4 5 2 3" xfId="22250"/>
    <cellStyle name="Обычный 2 2 4 4 5 2 3 2" xfId="22251"/>
    <cellStyle name="Обычный 2 2 4 4 5 2 3 2 2" xfId="22252"/>
    <cellStyle name="Обычный 2 2 4 4 5 2 3 3" xfId="22253"/>
    <cellStyle name="Обычный 2 2 4 4 5 2 4" xfId="22254"/>
    <cellStyle name="Обычный 2 2 4 4 5 2 4 2" xfId="22255"/>
    <cellStyle name="Обычный 2 2 4 4 5 2 5" xfId="22256"/>
    <cellStyle name="Обычный 2 2 4 4 5 3" xfId="22257"/>
    <cellStyle name="Обычный 2 2 4 4 5 3 2" xfId="22258"/>
    <cellStyle name="Обычный 2 2 4 4 5 3 2 2" xfId="22259"/>
    <cellStyle name="Обычный 2 2 4 4 5 3 2 2 2" xfId="22260"/>
    <cellStyle name="Обычный 2 2 4 4 5 3 2 3" xfId="22261"/>
    <cellStyle name="Обычный 2 2 4 4 5 3 3" xfId="22262"/>
    <cellStyle name="Обычный 2 2 4 4 5 3 3 2" xfId="22263"/>
    <cellStyle name="Обычный 2 2 4 4 5 3 4" xfId="22264"/>
    <cellStyle name="Обычный 2 2 4 4 5 4" xfId="22265"/>
    <cellStyle name="Обычный 2 2 4 4 5 4 2" xfId="22266"/>
    <cellStyle name="Обычный 2 2 4 4 5 4 2 2" xfId="22267"/>
    <cellStyle name="Обычный 2 2 4 4 5 4 3" xfId="22268"/>
    <cellStyle name="Обычный 2 2 4 4 5 5" xfId="22269"/>
    <cellStyle name="Обычный 2 2 4 4 5 5 2" xfId="22270"/>
    <cellStyle name="Обычный 2 2 4 4 5 6" xfId="22271"/>
    <cellStyle name="Обычный 2 2 4 4 6" xfId="22272"/>
    <cellStyle name="Обычный 2 2 4 4 6 2" xfId="22273"/>
    <cellStyle name="Обычный 2 2 4 4 6 2 2" xfId="22274"/>
    <cellStyle name="Обычный 2 2 4 4 6 2 2 2" xfId="22275"/>
    <cellStyle name="Обычный 2 2 4 4 6 2 2 2 2" xfId="22276"/>
    <cellStyle name="Обычный 2 2 4 4 6 2 2 3" xfId="22277"/>
    <cellStyle name="Обычный 2 2 4 4 6 2 3" xfId="22278"/>
    <cellStyle name="Обычный 2 2 4 4 6 2 3 2" xfId="22279"/>
    <cellStyle name="Обычный 2 2 4 4 6 2 4" xfId="22280"/>
    <cellStyle name="Обычный 2 2 4 4 6 3" xfId="22281"/>
    <cellStyle name="Обычный 2 2 4 4 6 3 2" xfId="22282"/>
    <cellStyle name="Обычный 2 2 4 4 6 3 2 2" xfId="22283"/>
    <cellStyle name="Обычный 2 2 4 4 6 3 3" xfId="22284"/>
    <cellStyle name="Обычный 2 2 4 4 6 4" xfId="22285"/>
    <cellStyle name="Обычный 2 2 4 4 6 4 2" xfId="22286"/>
    <cellStyle name="Обычный 2 2 4 4 6 5" xfId="22287"/>
    <cellStyle name="Обычный 2 2 4 4 7" xfId="22288"/>
    <cellStyle name="Обычный 2 2 4 4 7 2" xfId="22289"/>
    <cellStyle name="Обычный 2 2 4 4 7 2 2" xfId="22290"/>
    <cellStyle name="Обычный 2 2 4 4 7 2 2 2" xfId="22291"/>
    <cellStyle name="Обычный 2 2 4 4 7 2 3" xfId="22292"/>
    <cellStyle name="Обычный 2 2 4 4 7 3" xfId="22293"/>
    <cellStyle name="Обычный 2 2 4 4 7 3 2" xfId="22294"/>
    <cellStyle name="Обычный 2 2 4 4 7 4" xfId="22295"/>
    <cellStyle name="Обычный 2 2 4 4 8" xfId="22296"/>
    <cellStyle name="Обычный 2 2 4 4 8 2" xfId="22297"/>
    <cellStyle name="Обычный 2 2 4 4 8 2 2" xfId="22298"/>
    <cellStyle name="Обычный 2 2 4 4 8 3" xfId="22299"/>
    <cellStyle name="Обычный 2 2 4 4 9" xfId="22300"/>
    <cellStyle name="Обычный 2 2 4 4 9 2" xfId="22301"/>
    <cellStyle name="Обычный 2 2 4 5" xfId="22302"/>
    <cellStyle name="Обычный 2 2 4 5 10" xfId="22303"/>
    <cellStyle name="Обычный 2 2 4 5 2" xfId="22304"/>
    <cellStyle name="Обычный 2 2 4 5 2 2" xfId="22305"/>
    <cellStyle name="Обычный 2 2 4 5 2 2 2" xfId="22306"/>
    <cellStyle name="Обычный 2 2 4 5 2 2 2 2" xfId="22307"/>
    <cellStyle name="Обычный 2 2 4 5 2 2 2 2 2" xfId="22308"/>
    <cellStyle name="Обычный 2 2 4 5 2 2 2 2 2 2" xfId="22309"/>
    <cellStyle name="Обычный 2 2 4 5 2 2 2 2 3" xfId="22310"/>
    <cellStyle name="Обычный 2 2 4 5 2 2 2 3" xfId="22311"/>
    <cellStyle name="Обычный 2 2 4 5 2 2 2 3 2" xfId="22312"/>
    <cellStyle name="Обычный 2 2 4 5 2 2 2 4" xfId="22313"/>
    <cellStyle name="Обычный 2 2 4 5 2 2 3" xfId="22314"/>
    <cellStyle name="Обычный 2 2 4 5 2 2 3 2" xfId="22315"/>
    <cellStyle name="Обычный 2 2 4 5 2 2 3 2 2" xfId="22316"/>
    <cellStyle name="Обычный 2 2 4 5 2 2 3 3" xfId="22317"/>
    <cellStyle name="Обычный 2 2 4 5 2 2 4" xfId="22318"/>
    <cellStyle name="Обычный 2 2 4 5 2 2 4 2" xfId="22319"/>
    <cellStyle name="Обычный 2 2 4 5 2 2 5" xfId="22320"/>
    <cellStyle name="Обычный 2 2 4 5 2 3" xfId="22321"/>
    <cellStyle name="Обычный 2 2 4 5 2 3 2" xfId="22322"/>
    <cellStyle name="Обычный 2 2 4 5 2 3 2 2" xfId="22323"/>
    <cellStyle name="Обычный 2 2 4 5 2 3 2 2 2" xfId="22324"/>
    <cellStyle name="Обычный 2 2 4 5 2 3 2 3" xfId="22325"/>
    <cellStyle name="Обычный 2 2 4 5 2 3 3" xfId="22326"/>
    <cellStyle name="Обычный 2 2 4 5 2 3 3 2" xfId="22327"/>
    <cellStyle name="Обычный 2 2 4 5 2 3 4" xfId="22328"/>
    <cellStyle name="Обычный 2 2 4 5 2 4" xfId="22329"/>
    <cellStyle name="Обычный 2 2 4 5 2 4 2" xfId="22330"/>
    <cellStyle name="Обычный 2 2 4 5 2 4 2 2" xfId="22331"/>
    <cellStyle name="Обычный 2 2 4 5 2 4 3" xfId="22332"/>
    <cellStyle name="Обычный 2 2 4 5 2 5" xfId="22333"/>
    <cellStyle name="Обычный 2 2 4 5 2 5 2" xfId="22334"/>
    <cellStyle name="Обычный 2 2 4 5 2 6" xfId="22335"/>
    <cellStyle name="Обычный 2 2 4 5 3" xfId="22336"/>
    <cellStyle name="Обычный 2 2 4 5 3 2" xfId="22337"/>
    <cellStyle name="Обычный 2 2 4 5 3 2 2" xfId="22338"/>
    <cellStyle name="Обычный 2 2 4 5 3 2 2 2" xfId="22339"/>
    <cellStyle name="Обычный 2 2 4 5 3 2 2 2 2" xfId="22340"/>
    <cellStyle name="Обычный 2 2 4 5 3 2 2 2 2 2" xfId="22341"/>
    <cellStyle name="Обычный 2 2 4 5 3 2 2 2 3" xfId="22342"/>
    <cellStyle name="Обычный 2 2 4 5 3 2 2 3" xfId="22343"/>
    <cellStyle name="Обычный 2 2 4 5 3 2 2 3 2" xfId="22344"/>
    <cellStyle name="Обычный 2 2 4 5 3 2 2 4" xfId="22345"/>
    <cellStyle name="Обычный 2 2 4 5 3 2 3" xfId="22346"/>
    <cellStyle name="Обычный 2 2 4 5 3 2 3 2" xfId="22347"/>
    <cellStyle name="Обычный 2 2 4 5 3 2 3 2 2" xfId="22348"/>
    <cellStyle name="Обычный 2 2 4 5 3 2 3 3" xfId="22349"/>
    <cellStyle name="Обычный 2 2 4 5 3 2 4" xfId="22350"/>
    <cellStyle name="Обычный 2 2 4 5 3 2 4 2" xfId="22351"/>
    <cellStyle name="Обычный 2 2 4 5 3 2 5" xfId="22352"/>
    <cellStyle name="Обычный 2 2 4 5 3 3" xfId="22353"/>
    <cellStyle name="Обычный 2 2 4 5 3 3 2" xfId="22354"/>
    <cellStyle name="Обычный 2 2 4 5 3 3 2 2" xfId="22355"/>
    <cellStyle name="Обычный 2 2 4 5 3 3 2 2 2" xfId="22356"/>
    <cellStyle name="Обычный 2 2 4 5 3 3 2 3" xfId="22357"/>
    <cellStyle name="Обычный 2 2 4 5 3 3 3" xfId="22358"/>
    <cellStyle name="Обычный 2 2 4 5 3 3 3 2" xfId="22359"/>
    <cellStyle name="Обычный 2 2 4 5 3 3 4" xfId="22360"/>
    <cellStyle name="Обычный 2 2 4 5 3 4" xfId="22361"/>
    <cellStyle name="Обычный 2 2 4 5 3 4 2" xfId="22362"/>
    <cellStyle name="Обычный 2 2 4 5 3 4 2 2" xfId="22363"/>
    <cellStyle name="Обычный 2 2 4 5 3 4 3" xfId="22364"/>
    <cellStyle name="Обычный 2 2 4 5 3 5" xfId="22365"/>
    <cellStyle name="Обычный 2 2 4 5 3 5 2" xfId="22366"/>
    <cellStyle name="Обычный 2 2 4 5 3 6" xfId="22367"/>
    <cellStyle name="Обычный 2 2 4 5 4" xfId="22368"/>
    <cellStyle name="Обычный 2 2 4 5 4 2" xfId="22369"/>
    <cellStyle name="Обычный 2 2 4 5 4 2 2" xfId="22370"/>
    <cellStyle name="Обычный 2 2 4 5 4 2 2 2" xfId="22371"/>
    <cellStyle name="Обычный 2 2 4 5 4 2 2 2 2" xfId="22372"/>
    <cellStyle name="Обычный 2 2 4 5 4 2 2 2 2 2" xfId="22373"/>
    <cellStyle name="Обычный 2 2 4 5 4 2 2 2 3" xfId="22374"/>
    <cellStyle name="Обычный 2 2 4 5 4 2 2 3" xfId="22375"/>
    <cellStyle name="Обычный 2 2 4 5 4 2 2 3 2" xfId="22376"/>
    <cellStyle name="Обычный 2 2 4 5 4 2 2 4" xfId="22377"/>
    <cellStyle name="Обычный 2 2 4 5 4 2 3" xfId="22378"/>
    <cellStyle name="Обычный 2 2 4 5 4 2 3 2" xfId="22379"/>
    <cellStyle name="Обычный 2 2 4 5 4 2 3 2 2" xfId="22380"/>
    <cellStyle name="Обычный 2 2 4 5 4 2 3 3" xfId="22381"/>
    <cellStyle name="Обычный 2 2 4 5 4 2 4" xfId="22382"/>
    <cellStyle name="Обычный 2 2 4 5 4 2 4 2" xfId="22383"/>
    <cellStyle name="Обычный 2 2 4 5 4 2 5" xfId="22384"/>
    <cellStyle name="Обычный 2 2 4 5 4 3" xfId="22385"/>
    <cellStyle name="Обычный 2 2 4 5 4 3 2" xfId="22386"/>
    <cellStyle name="Обычный 2 2 4 5 4 3 2 2" xfId="22387"/>
    <cellStyle name="Обычный 2 2 4 5 4 3 2 2 2" xfId="22388"/>
    <cellStyle name="Обычный 2 2 4 5 4 3 2 3" xfId="22389"/>
    <cellStyle name="Обычный 2 2 4 5 4 3 3" xfId="22390"/>
    <cellStyle name="Обычный 2 2 4 5 4 3 3 2" xfId="22391"/>
    <cellStyle name="Обычный 2 2 4 5 4 3 4" xfId="22392"/>
    <cellStyle name="Обычный 2 2 4 5 4 4" xfId="22393"/>
    <cellStyle name="Обычный 2 2 4 5 4 4 2" xfId="22394"/>
    <cellStyle name="Обычный 2 2 4 5 4 4 2 2" xfId="22395"/>
    <cellStyle name="Обычный 2 2 4 5 4 4 3" xfId="22396"/>
    <cellStyle name="Обычный 2 2 4 5 4 5" xfId="22397"/>
    <cellStyle name="Обычный 2 2 4 5 4 5 2" xfId="22398"/>
    <cellStyle name="Обычный 2 2 4 5 4 6" xfId="22399"/>
    <cellStyle name="Обычный 2 2 4 5 5" xfId="22400"/>
    <cellStyle name="Обычный 2 2 4 5 5 2" xfId="22401"/>
    <cellStyle name="Обычный 2 2 4 5 5 2 2" xfId="22402"/>
    <cellStyle name="Обычный 2 2 4 5 5 2 2 2" xfId="22403"/>
    <cellStyle name="Обычный 2 2 4 5 5 2 2 2 2" xfId="22404"/>
    <cellStyle name="Обычный 2 2 4 5 5 2 2 2 2 2" xfId="22405"/>
    <cellStyle name="Обычный 2 2 4 5 5 2 2 2 3" xfId="22406"/>
    <cellStyle name="Обычный 2 2 4 5 5 2 2 3" xfId="22407"/>
    <cellStyle name="Обычный 2 2 4 5 5 2 2 3 2" xfId="22408"/>
    <cellStyle name="Обычный 2 2 4 5 5 2 2 4" xfId="22409"/>
    <cellStyle name="Обычный 2 2 4 5 5 2 3" xfId="22410"/>
    <cellStyle name="Обычный 2 2 4 5 5 2 3 2" xfId="22411"/>
    <cellStyle name="Обычный 2 2 4 5 5 2 3 2 2" xfId="22412"/>
    <cellStyle name="Обычный 2 2 4 5 5 2 3 3" xfId="22413"/>
    <cellStyle name="Обычный 2 2 4 5 5 2 4" xfId="22414"/>
    <cellStyle name="Обычный 2 2 4 5 5 2 4 2" xfId="22415"/>
    <cellStyle name="Обычный 2 2 4 5 5 2 5" xfId="22416"/>
    <cellStyle name="Обычный 2 2 4 5 5 3" xfId="22417"/>
    <cellStyle name="Обычный 2 2 4 5 5 3 2" xfId="22418"/>
    <cellStyle name="Обычный 2 2 4 5 5 3 2 2" xfId="22419"/>
    <cellStyle name="Обычный 2 2 4 5 5 3 2 2 2" xfId="22420"/>
    <cellStyle name="Обычный 2 2 4 5 5 3 2 3" xfId="22421"/>
    <cellStyle name="Обычный 2 2 4 5 5 3 3" xfId="22422"/>
    <cellStyle name="Обычный 2 2 4 5 5 3 3 2" xfId="22423"/>
    <cellStyle name="Обычный 2 2 4 5 5 3 4" xfId="22424"/>
    <cellStyle name="Обычный 2 2 4 5 5 4" xfId="22425"/>
    <cellStyle name="Обычный 2 2 4 5 5 4 2" xfId="22426"/>
    <cellStyle name="Обычный 2 2 4 5 5 4 2 2" xfId="22427"/>
    <cellStyle name="Обычный 2 2 4 5 5 4 3" xfId="22428"/>
    <cellStyle name="Обычный 2 2 4 5 5 5" xfId="22429"/>
    <cellStyle name="Обычный 2 2 4 5 5 5 2" xfId="22430"/>
    <cellStyle name="Обычный 2 2 4 5 5 6" xfId="22431"/>
    <cellStyle name="Обычный 2 2 4 5 6" xfId="22432"/>
    <cellStyle name="Обычный 2 2 4 5 6 2" xfId="22433"/>
    <cellStyle name="Обычный 2 2 4 5 6 2 2" xfId="22434"/>
    <cellStyle name="Обычный 2 2 4 5 6 2 2 2" xfId="22435"/>
    <cellStyle name="Обычный 2 2 4 5 6 2 2 2 2" xfId="22436"/>
    <cellStyle name="Обычный 2 2 4 5 6 2 2 3" xfId="22437"/>
    <cellStyle name="Обычный 2 2 4 5 6 2 3" xfId="22438"/>
    <cellStyle name="Обычный 2 2 4 5 6 2 3 2" xfId="22439"/>
    <cellStyle name="Обычный 2 2 4 5 6 2 4" xfId="22440"/>
    <cellStyle name="Обычный 2 2 4 5 6 3" xfId="22441"/>
    <cellStyle name="Обычный 2 2 4 5 6 3 2" xfId="22442"/>
    <cellStyle name="Обычный 2 2 4 5 6 3 2 2" xfId="22443"/>
    <cellStyle name="Обычный 2 2 4 5 6 3 3" xfId="22444"/>
    <cellStyle name="Обычный 2 2 4 5 6 4" xfId="22445"/>
    <cellStyle name="Обычный 2 2 4 5 6 4 2" xfId="22446"/>
    <cellStyle name="Обычный 2 2 4 5 6 5" xfId="22447"/>
    <cellStyle name="Обычный 2 2 4 5 7" xfId="22448"/>
    <cellStyle name="Обычный 2 2 4 5 7 2" xfId="22449"/>
    <cellStyle name="Обычный 2 2 4 5 7 2 2" xfId="22450"/>
    <cellStyle name="Обычный 2 2 4 5 7 2 2 2" xfId="22451"/>
    <cellStyle name="Обычный 2 2 4 5 7 2 3" xfId="22452"/>
    <cellStyle name="Обычный 2 2 4 5 7 3" xfId="22453"/>
    <cellStyle name="Обычный 2 2 4 5 7 3 2" xfId="22454"/>
    <cellStyle name="Обычный 2 2 4 5 7 4" xfId="22455"/>
    <cellStyle name="Обычный 2 2 4 5 8" xfId="22456"/>
    <cellStyle name="Обычный 2 2 4 5 8 2" xfId="22457"/>
    <cellStyle name="Обычный 2 2 4 5 8 2 2" xfId="22458"/>
    <cellStyle name="Обычный 2 2 4 5 8 3" xfId="22459"/>
    <cellStyle name="Обычный 2 2 4 5 9" xfId="22460"/>
    <cellStyle name="Обычный 2 2 4 5 9 2" xfId="22461"/>
    <cellStyle name="Обычный 2 2 4 6" xfId="22462"/>
    <cellStyle name="Обычный 2 2 4 6 2" xfId="22463"/>
    <cellStyle name="Обычный 2 2 4 6 2 2" xfId="22464"/>
    <cellStyle name="Обычный 2 2 4 6 2 2 2" xfId="22465"/>
    <cellStyle name="Обычный 2 2 4 6 2 2 2 2" xfId="22466"/>
    <cellStyle name="Обычный 2 2 4 6 2 2 2 2 2" xfId="22467"/>
    <cellStyle name="Обычный 2 2 4 6 2 2 2 3" xfId="22468"/>
    <cellStyle name="Обычный 2 2 4 6 2 2 3" xfId="22469"/>
    <cellStyle name="Обычный 2 2 4 6 2 2 3 2" xfId="22470"/>
    <cellStyle name="Обычный 2 2 4 6 2 2 4" xfId="22471"/>
    <cellStyle name="Обычный 2 2 4 6 2 3" xfId="22472"/>
    <cellStyle name="Обычный 2 2 4 6 2 3 2" xfId="22473"/>
    <cellStyle name="Обычный 2 2 4 6 2 3 2 2" xfId="22474"/>
    <cellStyle name="Обычный 2 2 4 6 2 3 3" xfId="22475"/>
    <cellStyle name="Обычный 2 2 4 6 2 4" xfId="22476"/>
    <cellStyle name="Обычный 2 2 4 6 2 4 2" xfId="22477"/>
    <cellStyle name="Обычный 2 2 4 6 2 5" xfId="22478"/>
    <cellStyle name="Обычный 2 2 4 6 3" xfId="22479"/>
    <cellStyle name="Обычный 2 2 4 6 3 2" xfId="22480"/>
    <cellStyle name="Обычный 2 2 4 6 3 2 2" xfId="22481"/>
    <cellStyle name="Обычный 2 2 4 6 3 2 2 2" xfId="22482"/>
    <cellStyle name="Обычный 2 2 4 6 3 2 3" xfId="22483"/>
    <cellStyle name="Обычный 2 2 4 6 3 3" xfId="22484"/>
    <cellStyle name="Обычный 2 2 4 6 3 3 2" xfId="22485"/>
    <cellStyle name="Обычный 2 2 4 6 3 4" xfId="22486"/>
    <cellStyle name="Обычный 2 2 4 6 4" xfId="22487"/>
    <cellStyle name="Обычный 2 2 4 6 4 2" xfId="22488"/>
    <cellStyle name="Обычный 2 2 4 6 4 2 2" xfId="22489"/>
    <cellStyle name="Обычный 2 2 4 6 4 3" xfId="22490"/>
    <cellStyle name="Обычный 2 2 4 6 5" xfId="22491"/>
    <cellStyle name="Обычный 2 2 4 6 5 2" xfId="22492"/>
    <cellStyle name="Обычный 2 2 4 6 6" xfId="22493"/>
    <cellStyle name="Обычный 2 2 4 7" xfId="22494"/>
    <cellStyle name="Обычный 2 2 4 7 2" xfId="22495"/>
    <cellStyle name="Обычный 2 2 4 7 2 2" xfId="22496"/>
    <cellStyle name="Обычный 2 2 4 7 2 2 2" xfId="22497"/>
    <cellStyle name="Обычный 2 2 4 7 2 2 2 2" xfId="22498"/>
    <cellStyle name="Обычный 2 2 4 7 2 2 2 2 2" xfId="22499"/>
    <cellStyle name="Обычный 2 2 4 7 2 2 2 3" xfId="22500"/>
    <cellStyle name="Обычный 2 2 4 7 2 2 3" xfId="22501"/>
    <cellStyle name="Обычный 2 2 4 7 2 2 3 2" xfId="22502"/>
    <cellStyle name="Обычный 2 2 4 7 2 2 4" xfId="22503"/>
    <cellStyle name="Обычный 2 2 4 7 2 3" xfId="22504"/>
    <cellStyle name="Обычный 2 2 4 7 2 3 2" xfId="22505"/>
    <cellStyle name="Обычный 2 2 4 7 2 3 2 2" xfId="22506"/>
    <cellStyle name="Обычный 2 2 4 7 2 3 3" xfId="22507"/>
    <cellStyle name="Обычный 2 2 4 7 2 4" xfId="22508"/>
    <cellStyle name="Обычный 2 2 4 7 2 4 2" xfId="22509"/>
    <cellStyle name="Обычный 2 2 4 7 2 5" xfId="22510"/>
    <cellStyle name="Обычный 2 2 4 7 3" xfId="22511"/>
    <cellStyle name="Обычный 2 2 4 7 3 2" xfId="22512"/>
    <cellStyle name="Обычный 2 2 4 7 3 2 2" xfId="22513"/>
    <cellStyle name="Обычный 2 2 4 7 3 2 2 2" xfId="22514"/>
    <cellStyle name="Обычный 2 2 4 7 3 2 3" xfId="22515"/>
    <cellStyle name="Обычный 2 2 4 7 3 3" xfId="22516"/>
    <cellStyle name="Обычный 2 2 4 7 3 3 2" xfId="22517"/>
    <cellStyle name="Обычный 2 2 4 7 3 4" xfId="22518"/>
    <cellStyle name="Обычный 2 2 4 7 4" xfId="22519"/>
    <cellStyle name="Обычный 2 2 4 7 4 2" xfId="22520"/>
    <cellStyle name="Обычный 2 2 4 7 4 2 2" xfId="22521"/>
    <cellStyle name="Обычный 2 2 4 7 4 3" xfId="22522"/>
    <cellStyle name="Обычный 2 2 4 7 5" xfId="22523"/>
    <cellStyle name="Обычный 2 2 4 7 5 2" xfId="22524"/>
    <cellStyle name="Обычный 2 2 4 7 6" xfId="22525"/>
    <cellStyle name="Обычный 2 2 4 8" xfId="22526"/>
    <cellStyle name="Обычный 2 2 4 8 2" xfId="22527"/>
    <cellStyle name="Обычный 2 2 4 8 2 2" xfId="22528"/>
    <cellStyle name="Обычный 2 2 4 8 2 2 2" xfId="22529"/>
    <cellStyle name="Обычный 2 2 4 8 2 2 2 2" xfId="22530"/>
    <cellStyle name="Обычный 2 2 4 8 2 2 2 2 2" xfId="22531"/>
    <cellStyle name="Обычный 2 2 4 8 2 2 2 3" xfId="22532"/>
    <cellStyle name="Обычный 2 2 4 8 2 2 3" xfId="22533"/>
    <cellStyle name="Обычный 2 2 4 8 2 2 3 2" xfId="22534"/>
    <cellStyle name="Обычный 2 2 4 8 2 2 4" xfId="22535"/>
    <cellStyle name="Обычный 2 2 4 8 2 3" xfId="22536"/>
    <cellStyle name="Обычный 2 2 4 8 2 3 2" xfId="22537"/>
    <cellStyle name="Обычный 2 2 4 8 2 3 2 2" xfId="22538"/>
    <cellStyle name="Обычный 2 2 4 8 2 3 3" xfId="22539"/>
    <cellStyle name="Обычный 2 2 4 8 2 4" xfId="22540"/>
    <cellStyle name="Обычный 2 2 4 8 2 4 2" xfId="22541"/>
    <cellStyle name="Обычный 2 2 4 8 2 5" xfId="22542"/>
    <cellStyle name="Обычный 2 2 4 8 3" xfId="22543"/>
    <cellStyle name="Обычный 2 2 4 8 3 2" xfId="22544"/>
    <cellStyle name="Обычный 2 2 4 8 3 2 2" xfId="22545"/>
    <cellStyle name="Обычный 2 2 4 8 3 2 2 2" xfId="22546"/>
    <cellStyle name="Обычный 2 2 4 8 3 2 3" xfId="22547"/>
    <cellStyle name="Обычный 2 2 4 8 3 3" xfId="22548"/>
    <cellStyle name="Обычный 2 2 4 8 3 3 2" xfId="22549"/>
    <cellStyle name="Обычный 2 2 4 8 3 4" xfId="22550"/>
    <cellStyle name="Обычный 2 2 4 8 4" xfId="22551"/>
    <cellStyle name="Обычный 2 2 4 8 4 2" xfId="22552"/>
    <cellStyle name="Обычный 2 2 4 8 4 2 2" xfId="22553"/>
    <cellStyle name="Обычный 2 2 4 8 4 3" xfId="22554"/>
    <cellStyle name="Обычный 2 2 4 8 5" xfId="22555"/>
    <cellStyle name="Обычный 2 2 4 8 5 2" xfId="22556"/>
    <cellStyle name="Обычный 2 2 4 8 6" xfId="22557"/>
    <cellStyle name="Обычный 2 2 4 9" xfId="22558"/>
    <cellStyle name="Обычный 2 2 4 9 2" xfId="22559"/>
    <cellStyle name="Обычный 2 2 4 9 2 2" xfId="22560"/>
    <cellStyle name="Обычный 2 2 4 9 2 2 2" xfId="22561"/>
    <cellStyle name="Обычный 2 2 4 9 2 2 2 2" xfId="22562"/>
    <cellStyle name="Обычный 2 2 4 9 2 2 2 2 2" xfId="22563"/>
    <cellStyle name="Обычный 2 2 4 9 2 2 2 3" xfId="22564"/>
    <cellStyle name="Обычный 2 2 4 9 2 2 3" xfId="22565"/>
    <cellStyle name="Обычный 2 2 4 9 2 2 3 2" xfId="22566"/>
    <cellStyle name="Обычный 2 2 4 9 2 2 4" xfId="22567"/>
    <cellStyle name="Обычный 2 2 4 9 2 3" xfId="22568"/>
    <cellStyle name="Обычный 2 2 4 9 2 3 2" xfId="22569"/>
    <cellStyle name="Обычный 2 2 4 9 2 3 2 2" xfId="22570"/>
    <cellStyle name="Обычный 2 2 4 9 2 3 3" xfId="22571"/>
    <cellStyle name="Обычный 2 2 4 9 2 4" xfId="22572"/>
    <cellStyle name="Обычный 2 2 4 9 2 4 2" xfId="22573"/>
    <cellStyle name="Обычный 2 2 4 9 2 5" xfId="22574"/>
    <cellStyle name="Обычный 2 2 4 9 3" xfId="22575"/>
    <cellStyle name="Обычный 2 2 4 9 3 2" xfId="22576"/>
    <cellStyle name="Обычный 2 2 4 9 3 2 2" xfId="22577"/>
    <cellStyle name="Обычный 2 2 4 9 3 2 2 2" xfId="22578"/>
    <cellStyle name="Обычный 2 2 4 9 3 2 3" xfId="22579"/>
    <cellStyle name="Обычный 2 2 4 9 3 3" xfId="22580"/>
    <cellStyle name="Обычный 2 2 4 9 3 3 2" xfId="22581"/>
    <cellStyle name="Обычный 2 2 4 9 3 4" xfId="22582"/>
    <cellStyle name="Обычный 2 2 4 9 4" xfId="22583"/>
    <cellStyle name="Обычный 2 2 4 9 4 2" xfId="22584"/>
    <cellStyle name="Обычный 2 2 4 9 4 2 2" xfId="22585"/>
    <cellStyle name="Обычный 2 2 4 9 4 3" xfId="22586"/>
    <cellStyle name="Обычный 2 2 4 9 5" xfId="22587"/>
    <cellStyle name="Обычный 2 2 4 9 5 2" xfId="22588"/>
    <cellStyle name="Обычный 2 2 4 9 6" xfId="22589"/>
    <cellStyle name="Обычный 2 2 40" xfId="22590"/>
    <cellStyle name="Обычный 2 2 41" xfId="22591"/>
    <cellStyle name="Обычный 2 2 42" xfId="22592"/>
    <cellStyle name="Обычный 2 2 43" xfId="22593"/>
    <cellStyle name="Обычный 2 2 44" xfId="22594"/>
    <cellStyle name="Обычный 2 2 45" xfId="22595"/>
    <cellStyle name="Обычный 2 2 46" xfId="22596"/>
    <cellStyle name="Обычный 2 2 47" xfId="22597"/>
    <cellStyle name="Обычный 2 2 48" xfId="22598"/>
    <cellStyle name="Обычный 2 2 49" xfId="22599"/>
    <cellStyle name="Обычный 2 2 5" xfId="22600"/>
    <cellStyle name="Обычный 2 2 5 10" xfId="22601"/>
    <cellStyle name="Обычный 2 2 5 10 2" xfId="22602"/>
    <cellStyle name="Обычный 2 2 5 10 2 2" xfId="22603"/>
    <cellStyle name="Обычный 2 2 5 10 2 2 2" xfId="22604"/>
    <cellStyle name="Обычный 2 2 5 10 2 2 2 2" xfId="22605"/>
    <cellStyle name="Обычный 2 2 5 10 2 2 3" xfId="22606"/>
    <cellStyle name="Обычный 2 2 5 10 2 3" xfId="22607"/>
    <cellStyle name="Обычный 2 2 5 10 2 3 2" xfId="22608"/>
    <cellStyle name="Обычный 2 2 5 10 2 4" xfId="22609"/>
    <cellStyle name="Обычный 2 2 5 10 3" xfId="22610"/>
    <cellStyle name="Обычный 2 2 5 10 3 2" xfId="22611"/>
    <cellStyle name="Обычный 2 2 5 10 3 2 2" xfId="22612"/>
    <cellStyle name="Обычный 2 2 5 10 3 3" xfId="22613"/>
    <cellStyle name="Обычный 2 2 5 10 4" xfId="22614"/>
    <cellStyle name="Обычный 2 2 5 10 4 2" xfId="22615"/>
    <cellStyle name="Обычный 2 2 5 10 5" xfId="22616"/>
    <cellStyle name="Обычный 2 2 5 11" xfId="22617"/>
    <cellStyle name="Обычный 2 2 5 11 2" xfId="22618"/>
    <cellStyle name="Обычный 2 2 5 11 2 2" xfId="22619"/>
    <cellStyle name="Обычный 2 2 5 11 2 2 2" xfId="22620"/>
    <cellStyle name="Обычный 2 2 5 11 2 3" xfId="22621"/>
    <cellStyle name="Обычный 2 2 5 11 3" xfId="22622"/>
    <cellStyle name="Обычный 2 2 5 11 3 2" xfId="22623"/>
    <cellStyle name="Обычный 2 2 5 11 4" xfId="22624"/>
    <cellStyle name="Обычный 2 2 5 12" xfId="22625"/>
    <cellStyle name="Обычный 2 2 5 12 2" xfId="22626"/>
    <cellStyle name="Обычный 2 2 5 12 2 2" xfId="22627"/>
    <cellStyle name="Обычный 2 2 5 12 3" xfId="22628"/>
    <cellStyle name="Обычный 2 2 5 13" xfId="22629"/>
    <cellStyle name="Обычный 2 2 5 14" xfId="22630"/>
    <cellStyle name="Обычный 2 2 5 14 2" xfId="22631"/>
    <cellStyle name="Обычный 2 2 5 15" xfId="22632"/>
    <cellStyle name="Обычный 2 2 5 2" xfId="22633"/>
    <cellStyle name="Обычный 2 2 5 2 10" xfId="22634"/>
    <cellStyle name="Обычный 2 2 5 2 10 2" xfId="22635"/>
    <cellStyle name="Обычный 2 2 5 2 10 2 2" xfId="22636"/>
    <cellStyle name="Обычный 2 2 5 2 10 2 2 2" xfId="22637"/>
    <cellStyle name="Обычный 2 2 5 2 10 2 3" xfId="22638"/>
    <cellStyle name="Обычный 2 2 5 2 10 3" xfId="22639"/>
    <cellStyle name="Обычный 2 2 5 2 10 3 2" xfId="22640"/>
    <cellStyle name="Обычный 2 2 5 2 10 4" xfId="22641"/>
    <cellStyle name="Обычный 2 2 5 2 11" xfId="22642"/>
    <cellStyle name="Обычный 2 2 5 2 11 2" xfId="22643"/>
    <cellStyle name="Обычный 2 2 5 2 11 2 2" xfId="22644"/>
    <cellStyle name="Обычный 2 2 5 2 11 3" xfId="22645"/>
    <cellStyle name="Обычный 2 2 5 2 12" xfId="22646"/>
    <cellStyle name="Обычный 2 2 5 2 12 2" xfId="22647"/>
    <cellStyle name="Обычный 2 2 5 2 13" xfId="22648"/>
    <cellStyle name="Обычный 2 2 5 2 2" xfId="22649"/>
    <cellStyle name="Обычный 2 2 5 2 2 10" xfId="22650"/>
    <cellStyle name="Обычный 2 2 5 2 2 10 2" xfId="22651"/>
    <cellStyle name="Обычный 2 2 5 2 2 11" xfId="22652"/>
    <cellStyle name="Обычный 2 2 5 2 2 2" xfId="22653"/>
    <cellStyle name="Обычный 2 2 5 2 2 2 10" xfId="22654"/>
    <cellStyle name="Обычный 2 2 5 2 2 2 2" xfId="22655"/>
    <cellStyle name="Обычный 2 2 5 2 2 2 2 2" xfId="22656"/>
    <cellStyle name="Обычный 2 2 5 2 2 2 2 2 2" xfId="22657"/>
    <cellStyle name="Обычный 2 2 5 2 2 2 2 2 2 2" xfId="22658"/>
    <cellStyle name="Обычный 2 2 5 2 2 2 2 2 2 2 2" xfId="22659"/>
    <cellStyle name="Обычный 2 2 5 2 2 2 2 2 2 2 2 2" xfId="22660"/>
    <cellStyle name="Обычный 2 2 5 2 2 2 2 2 2 2 3" xfId="22661"/>
    <cellStyle name="Обычный 2 2 5 2 2 2 2 2 2 3" xfId="22662"/>
    <cellStyle name="Обычный 2 2 5 2 2 2 2 2 2 3 2" xfId="22663"/>
    <cellStyle name="Обычный 2 2 5 2 2 2 2 2 2 4" xfId="22664"/>
    <cellStyle name="Обычный 2 2 5 2 2 2 2 2 3" xfId="22665"/>
    <cellStyle name="Обычный 2 2 5 2 2 2 2 2 3 2" xfId="22666"/>
    <cellStyle name="Обычный 2 2 5 2 2 2 2 2 3 2 2" xfId="22667"/>
    <cellStyle name="Обычный 2 2 5 2 2 2 2 2 3 3" xfId="22668"/>
    <cellStyle name="Обычный 2 2 5 2 2 2 2 2 4" xfId="22669"/>
    <cellStyle name="Обычный 2 2 5 2 2 2 2 2 4 2" xfId="22670"/>
    <cellStyle name="Обычный 2 2 5 2 2 2 2 2 5" xfId="22671"/>
    <cellStyle name="Обычный 2 2 5 2 2 2 2 3" xfId="22672"/>
    <cellStyle name="Обычный 2 2 5 2 2 2 2 3 2" xfId="22673"/>
    <cellStyle name="Обычный 2 2 5 2 2 2 2 3 2 2" xfId="22674"/>
    <cellStyle name="Обычный 2 2 5 2 2 2 2 3 2 2 2" xfId="22675"/>
    <cellStyle name="Обычный 2 2 5 2 2 2 2 3 2 3" xfId="22676"/>
    <cellStyle name="Обычный 2 2 5 2 2 2 2 3 3" xfId="22677"/>
    <cellStyle name="Обычный 2 2 5 2 2 2 2 3 3 2" xfId="22678"/>
    <cellStyle name="Обычный 2 2 5 2 2 2 2 3 4" xfId="22679"/>
    <cellStyle name="Обычный 2 2 5 2 2 2 2 4" xfId="22680"/>
    <cellStyle name="Обычный 2 2 5 2 2 2 2 4 2" xfId="22681"/>
    <cellStyle name="Обычный 2 2 5 2 2 2 2 4 2 2" xfId="22682"/>
    <cellStyle name="Обычный 2 2 5 2 2 2 2 4 3" xfId="22683"/>
    <cellStyle name="Обычный 2 2 5 2 2 2 2 5" xfId="22684"/>
    <cellStyle name="Обычный 2 2 5 2 2 2 2 5 2" xfId="22685"/>
    <cellStyle name="Обычный 2 2 5 2 2 2 2 6" xfId="22686"/>
    <cellStyle name="Обычный 2 2 5 2 2 2 3" xfId="22687"/>
    <cellStyle name="Обычный 2 2 5 2 2 2 3 2" xfId="22688"/>
    <cellStyle name="Обычный 2 2 5 2 2 2 3 2 2" xfId="22689"/>
    <cellStyle name="Обычный 2 2 5 2 2 2 3 2 2 2" xfId="22690"/>
    <cellStyle name="Обычный 2 2 5 2 2 2 3 2 2 2 2" xfId="22691"/>
    <cellStyle name="Обычный 2 2 5 2 2 2 3 2 2 2 2 2" xfId="22692"/>
    <cellStyle name="Обычный 2 2 5 2 2 2 3 2 2 2 3" xfId="22693"/>
    <cellStyle name="Обычный 2 2 5 2 2 2 3 2 2 3" xfId="22694"/>
    <cellStyle name="Обычный 2 2 5 2 2 2 3 2 2 3 2" xfId="22695"/>
    <cellStyle name="Обычный 2 2 5 2 2 2 3 2 2 4" xfId="22696"/>
    <cellStyle name="Обычный 2 2 5 2 2 2 3 2 3" xfId="22697"/>
    <cellStyle name="Обычный 2 2 5 2 2 2 3 2 3 2" xfId="22698"/>
    <cellStyle name="Обычный 2 2 5 2 2 2 3 2 3 2 2" xfId="22699"/>
    <cellStyle name="Обычный 2 2 5 2 2 2 3 2 3 3" xfId="22700"/>
    <cellStyle name="Обычный 2 2 5 2 2 2 3 2 4" xfId="22701"/>
    <cellStyle name="Обычный 2 2 5 2 2 2 3 2 4 2" xfId="22702"/>
    <cellStyle name="Обычный 2 2 5 2 2 2 3 2 5" xfId="22703"/>
    <cellStyle name="Обычный 2 2 5 2 2 2 3 3" xfId="22704"/>
    <cellStyle name="Обычный 2 2 5 2 2 2 3 3 2" xfId="22705"/>
    <cellStyle name="Обычный 2 2 5 2 2 2 3 3 2 2" xfId="22706"/>
    <cellStyle name="Обычный 2 2 5 2 2 2 3 3 2 2 2" xfId="22707"/>
    <cellStyle name="Обычный 2 2 5 2 2 2 3 3 2 3" xfId="22708"/>
    <cellStyle name="Обычный 2 2 5 2 2 2 3 3 3" xfId="22709"/>
    <cellStyle name="Обычный 2 2 5 2 2 2 3 3 3 2" xfId="22710"/>
    <cellStyle name="Обычный 2 2 5 2 2 2 3 3 4" xfId="22711"/>
    <cellStyle name="Обычный 2 2 5 2 2 2 3 4" xfId="22712"/>
    <cellStyle name="Обычный 2 2 5 2 2 2 3 4 2" xfId="22713"/>
    <cellStyle name="Обычный 2 2 5 2 2 2 3 4 2 2" xfId="22714"/>
    <cellStyle name="Обычный 2 2 5 2 2 2 3 4 3" xfId="22715"/>
    <cellStyle name="Обычный 2 2 5 2 2 2 3 5" xfId="22716"/>
    <cellStyle name="Обычный 2 2 5 2 2 2 3 5 2" xfId="22717"/>
    <cellStyle name="Обычный 2 2 5 2 2 2 3 6" xfId="22718"/>
    <cellStyle name="Обычный 2 2 5 2 2 2 4" xfId="22719"/>
    <cellStyle name="Обычный 2 2 5 2 2 2 4 2" xfId="22720"/>
    <cellStyle name="Обычный 2 2 5 2 2 2 4 2 2" xfId="22721"/>
    <cellStyle name="Обычный 2 2 5 2 2 2 4 2 2 2" xfId="22722"/>
    <cellStyle name="Обычный 2 2 5 2 2 2 4 2 2 2 2" xfId="22723"/>
    <cellStyle name="Обычный 2 2 5 2 2 2 4 2 2 2 2 2" xfId="22724"/>
    <cellStyle name="Обычный 2 2 5 2 2 2 4 2 2 2 3" xfId="22725"/>
    <cellStyle name="Обычный 2 2 5 2 2 2 4 2 2 3" xfId="22726"/>
    <cellStyle name="Обычный 2 2 5 2 2 2 4 2 2 3 2" xfId="22727"/>
    <cellStyle name="Обычный 2 2 5 2 2 2 4 2 2 4" xfId="22728"/>
    <cellStyle name="Обычный 2 2 5 2 2 2 4 2 3" xfId="22729"/>
    <cellStyle name="Обычный 2 2 5 2 2 2 4 2 3 2" xfId="22730"/>
    <cellStyle name="Обычный 2 2 5 2 2 2 4 2 3 2 2" xfId="22731"/>
    <cellStyle name="Обычный 2 2 5 2 2 2 4 2 3 3" xfId="22732"/>
    <cellStyle name="Обычный 2 2 5 2 2 2 4 2 4" xfId="22733"/>
    <cellStyle name="Обычный 2 2 5 2 2 2 4 2 4 2" xfId="22734"/>
    <cellStyle name="Обычный 2 2 5 2 2 2 4 2 5" xfId="22735"/>
    <cellStyle name="Обычный 2 2 5 2 2 2 4 3" xfId="22736"/>
    <cellStyle name="Обычный 2 2 5 2 2 2 4 3 2" xfId="22737"/>
    <cellStyle name="Обычный 2 2 5 2 2 2 4 3 2 2" xfId="22738"/>
    <cellStyle name="Обычный 2 2 5 2 2 2 4 3 2 2 2" xfId="22739"/>
    <cellStyle name="Обычный 2 2 5 2 2 2 4 3 2 3" xfId="22740"/>
    <cellStyle name="Обычный 2 2 5 2 2 2 4 3 3" xfId="22741"/>
    <cellStyle name="Обычный 2 2 5 2 2 2 4 3 3 2" xfId="22742"/>
    <cellStyle name="Обычный 2 2 5 2 2 2 4 3 4" xfId="22743"/>
    <cellStyle name="Обычный 2 2 5 2 2 2 4 4" xfId="22744"/>
    <cellStyle name="Обычный 2 2 5 2 2 2 4 4 2" xfId="22745"/>
    <cellStyle name="Обычный 2 2 5 2 2 2 4 4 2 2" xfId="22746"/>
    <cellStyle name="Обычный 2 2 5 2 2 2 4 4 3" xfId="22747"/>
    <cellStyle name="Обычный 2 2 5 2 2 2 4 5" xfId="22748"/>
    <cellStyle name="Обычный 2 2 5 2 2 2 4 5 2" xfId="22749"/>
    <cellStyle name="Обычный 2 2 5 2 2 2 4 6" xfId="22750"/>
    <cellStyle name="Обычный 2 2 5 2 2 2 5" xfId="22751"/>
    <cellStyle name="Обычный 2 2 5 2 2 2 5 2" xfId="22752"/>
    <cellStyle name="Обычный 2 2 5 2 2 2 5 2 2" xfId="22753"/>
    <cellStyle name="Обычный 2 2 5 2 2 2 5 2 2 2" xfId="22754"/>
    <cellStyle name="Обычный 2 2 5 2 2 2 5 2 2 2 2" xfId="22755"/>
    <cellStyle name="Обычный 2 2 5 2 2 2 5 2 2 2 2 2" xfId="22756"/>
    <cellStyle name="Обычный 2 2 5 2 2 2 5 2 2 2 3" xfId="22757"/>
    <cellStyle name="Обычный 2 2 5 2 2 2 5 2 2 3" xfId="22758"/>
    <cellStyle name="Обычный 2 2 5 2 2 2 5 2 2 3 2" xfId="22759"/>
    <cellStyle name="Обычный 2 2 5 2 2 2 5 2 2 4" xfId="22760"/>
    <cellStyle name="Обычный 2 2 5 2 2 2 5 2 3" xfId="22761"/>
    <cellStyle name="Обычный 2 2 5 2 2 2 5 2 3 2" xfId="22762"/>
    <cellStyle name="Обычный 2 2 5 2 2 2 5 2 3 2 2" xfId="22763"/>
    <cellStyle name="Обычный 2 2 5 2 2 2 5 2 3 3" xfId="22764"/>
    <cellStyle name="Обычный 2 2 5 2 2 2 5 2 4" xfId="22765"/>
    <cellStyle name="Обычный 2 2 5 2 2 2 5 2 4 2" xfId="22766"/>
    <cellStyle name="Обычный 2 2 5 2 2 2 5 2 5" xfId="22767"/>
    <cellStyle name="Обычный 2 2 5 2 2 2 5 3" xfId="22768"/>
    <cellStyle name="Обычный 2 2 5 2 2 2 5 3 2" xfId="22769"/>
    <cellStyle name="Обычный 2 2 5 2 2 2 5 3 2 2" xfId="22770"/>
    <cellStyle name="Обычный 2 2 5 2 2 2 5 3 2 2 2" xfId="22771"/>
    <cellStyle name="Обычный 2 2 5 2 2 2 5 3 2 3" xfId="22772"/>
    <cellStyle name="Обычный 2 2 5 2 2 2 5 3 3" xfId="22773"/>
    <cellStyle name="Обычный 2 2 5 2 2 2 5 3 3 2" xfId="22774"/>
    <cellStyle name="Обычный 2 2 5 2 2 2 5 3 4" xfId="22775"/>
    <cellStyle name="Обычный 2 2 5 2 2 2 5 4" xfId="22776"/>
    <cellStyle name="Обычный 2 2 5 2 2 2 5 4 2" xfId="22777"/>
    <cellStyle name="Обычный 2 2 5 2 2 2 5 4 2 2" xfId="22778"/>
    <cellStyle name="Обычный 2 2 5 2 2 2 5 4 3" xfId="22779"/>
    <cellStyle name="Обычный 2 2 5 2 2 2 5 5" xfId="22780"/>
    <cellStyle name="Обычный 2 2 5 2 2 2 5 5 2" xfId="22781"/>
    <cellStyle name="Обычный 2 2 5 2 2 2 5 6" xfId="22782"/>
    <cellStyle name="Обычный 2 2 5 2 2 2 6" xfId="22783"/>
    <cellStyle name="Обычный 2 2 5 2 2 2 6 2" xfId="22784"/>
    <cellStyle name="Обычный 2 2 5 2 2 2 6 2 2" xfId="22785"/>
    <cellStyle name="Обычный 2 2 5 2 2 2 6 2 2 2" xfId="22786"/>
    <cellStyle name="Обычный 2 2 5 2 2 2 6 2 2 2 2" xfId="22787"/>
    <cellStyle name="Обычный 2 2 5 2 2 2 6 2 2 3" xfId="22788"/>
    <cellStyle name="Обычный 2 2 5 2 2 2 6 2 3" xfId="22789"/>
    <cellStyle name="Обычный 2 2 5 2 2 2 6 2 3 2" xfId="22790"/>
    <cellStyle name="Обычный 2 2 5 2 2 2 6 2 4" xfId="22791"/>
    <cellStyle name="Обычный 2 2 5 2 2 2 6 3" xfId="22792"/>
    <cellStyle name="Обычный 2 2 5 2 2 2 6 3 2" xfId="22793"/>
    <cellStyle name="Обычный 2 2 5 2 2 2 6 3 2 2" xfId="22794"/>
    <cellStyle name="Обычный 2 2 5 2 2 2 6 3 3" xfId="22795"/>
    <cellStyle name="Обычный 2 2 5 2 2 2 6 4" xfId="22796"/>
    <cellStyle name="Обычный 2 2 5 2 2 2 6 4 2" xfId="22797"/>
    <cellStyle name="Обычный 2 2 5 2 2 2 6 5" xfId="22798"/>
    <cellStyle name="Обычный 2 2 5 2 2 2 7" xfId="22799"/>
    <cellStyle name="Обычный 2 2 5 2 2 2 7 2" xfId="22800"/>
    <cellStyle name="Обычный 2 2 5 2 2 2 7 2 2" xfId="22801"/>
    <cellStyle name="Обычный 2 2 5 2 2 2 7 2 2 2" xfId="22802"/>
    <cellStyle name="Обычный 2 2 5 2 2 2 7 2 3" xfId="22803"/>
    <cellStyle name="Обычный 2 2 5 2 2 2 7 3" xfId="22804"/>
    <cellStyle name="Обычный 2 2 5 2 2 2 7 3 2" xfId="22805"/>
    <cellStyle name="Обычный 2 2 5 2 2 2 7 4" xfId="22806"/>
    <cellStyle name="Обычный 2 2 5 2 2 2 8" xfId="22807"/>
    <cellStyle name="Обычный 2 2 5 2 2 2 8 2" xfId="22808"/>
    <cellStyle name="Обычный 2 2 5 2 2 2 8 2 2" xfId="22809"/>
    <cellStyle name="Обычный 2 2 5 2 2 2 8 3" xfId="22810"/>
    <cellStyle name="Обычный 2 2 5 2 2 2 9" xfId="22811"/>
    <cellStyle name="Обычный 2 2 5 2 2 2 9 2" xfId="22812"/>
    <cellStyle name="Обычный 2 2 5 2 2 3" xfId="22813"/>
    <cellStyle name="Обычный 2 2 5 2 2 3 2" xfId="22814"/>
    <cellStyle name="Обычный 2 2 5 2 2 3 2 2" xfId="22815"/>
    <cellStyle name="Обычный 2 2 5 2 2 3 2 2 2" xfId="22816"/>
    <cellStyle name="Обычный 2 2 5 2 2 3 2 2 2 2" xfId="22817"/>
    <cellStyle name="Обычный 2 2 5 2 2 3 2 2 2 2 2" xfId="22818"/>
    <cellStyle name="Обычный 2 2 5 2 2 3 2 2 2 3" xfId="22819"/>
    <cellStyle name="Обычный 2 2 5 2 2 3 2 2 3" xfId="22820"/>
    <cellStyle name="Обычный 2 2 5 2 2 3 2 2 3 2" xfId="22821"/>
    <cellStyle name="Обычный 2 2 5 2 2 3 2 2 4" xfId="22822"/>
    <cellStyle name="Обычный 2 2 5 2 2 3 2 3" xfId="22823"/>
    <cellStyle name="Обычный 2 2 5 2 2 3 2 3 2" xfId="22824"/>
    <cellStyle name="Обычный 2 2 5 2 2 3 2 3 2 2" xfId="22825"/>
    <cellStyle name="Обычный 2 2 5 2 2 3 2 3 3" xfId="22826"/>
    <cellStyle name="Обычный 2 2 5 2 2 3 2 4" xfId="22827"/>
    <cellStyle name="Обычный 2 2 5 2 2 3 2 4 2" xfId="22828"/>
    <cellStyle name="Обычный 2 2 5 2 2 3 2 5" xfId="22829"/>
    <cellStyle name="Обычный 2 2 5 2 2 3 3" xfId="22830"/>
    <cellStyle name="Обычный 2 2 5 2 2 3 3 2" xfId="22831"/>
    <cellStyle name="Обычный 2 2 5 2 2 3 3 2 2" xfId="22832"/>
    <cellStyle name="Обычный 2 2 5 2 2 3 3 2 2 2" xfId="22833"/>
    <cellStyle name="Обычный 2 2 5 2 2 3 3 2 3" xfId="22834"/>
    <cellStyle name="Обычный 2 2 5 2 2 3 3 3" xfId="22835"/>
    <cellStyle name="Обычный 2 2 5 2 2 3 3 3 2" xfId="22836"/>
    <cellStyle name="Обычный 2 2 5 2 2 3 3 4" xfId="22837"/>
    <cellStyle name="Обычный 2 2 5 2 2 3 4" xfId="22838"/>
    <cellStyle name="Обычный 2 2 5 2 2 3 4 2" xfId="22839"/>
    <cellStyle name="Обычный 2 2 5 2 2 3 4 2 2" xfId="22840"/>
    <cellStyle name="Обычный 2 2 5 2 2 3 4 3" xfId="22841"/>
    <cellStyle name="Обычный 2 2 5 2 2 3 5" xfId="22842"/>
    <cellStyle name="Обычный 2 2 5 2 2 3 5 2" xfId="22843"/>
    <cellStyle name="Обычный 2 2 5 2 2 3 6" xfId="22844"/>
    <cellStyle name="Обычный 2 2 5 2 2 4" xfId="22845"/>
    <cellStyle name="Обычный 2 2 5 2 2 4 2" xfId="22846"/>
    <cellStyle name="Обычный 2 2 5 2 2 4 2 2" xfId="22847"/>
    <cellStyle name="Обычный 2 2 5 2 2 4 2 2 2" xfId="22848"/>
    <cellStyle name="Обычный 2 2 5 2 2 4 2 2 2 2" xfId="22849"/>
    <cellStyle name="Обычный 2 2 5 2 2 4 2 2 2 2 2" xfId="22850"/>
    <cellStyle name="Обычный 2 2 5 2 2 4 2 2 2 3" xfId="22851"/>
    <cellStyle name="Обычный 2 2 5 2 2 4 2 2 3" xfId="22852"/>
    <cellStyle name="Обычный 2 2 5 2 2 4 2 2 3 2" xfId="22853"/>
    <cellStyle name="Обычный 2 2 5 2 2 4 2 2 4" xfId="22854"/>
    <cellStyle name="Обычный 2 2 5 2 2 4 2 3" xfId="22855"/>
    <cellStyle name="Обычный 2 2 5 2 2 4 2 3 2" xfId="22856"/>
    <cellStyle name="Обычный 2 2 5 2 2 4 2 3 2 2" xfId="22857"/>
    <cellStyle name="Обычный 2 2 5 2 2 4 2 3 3" xfId="22858"/>
    <cellStyle name="Обычный 2 2 5 2 2 4 2 4" xfId="22859"/>
    <cellStyle name="Обычный 2 2 5 2 2 4 2 4 2" xfId="22860"/>
    <cellStyle name="Обычный 2 2 5 2 2 4 2 5" xfId="22861"/>
    <cellStyle name="Обычный 2 2 5 2 2 4 3" xfId="22862"/>
    <cellStyle name="Обычный 2 2 5 2 2 4 3 2" xfId="22863"/>
    <cellStyle name="Обычный 2 2 5 2 2 4 3 2 2" xfId="22864"/>
    <cellStyle name="Обычный 2 2 5 2 2 4 3 2 2 2" xfId="22865"/>
    <cellStyle name="Обычный 2 2 5 2 2 4 3 2 3" xfId="22866"/>
    <cellStyle name="Обычный 2 2 5 2 2 4 3 3" xfId="22867"/>
    <cellStyle name="Обычный 2 2 5 2 2 4 3 3 2" xfId="22868"/>
    <cellStyle name="Обычный 2 2 5 2 2 4 3 4" xfId="22869"/>
    <cellStyle name="Обычный 2 2 5 2 2 4 4" xfId="22870"/>
    <cellStyle name="Обычный 2 2 5 2 2 4 4 2" xfId="22871"/>
    <cellStyle name="Обычный 2 2 5 2 2 4 4 2 2" xfId="22872"/>
    <cellStyle name="Обычный 2 2 5 2 2 4 4 3" xfId="22873"/>
    <cellStyle name="Обычный 2 2 5 2 2 4 5" xfId="22874"/>
    <cellStyle name="Обычный 2 2 5 2 2 4 5 2" xfId="22875"/>
    <cellStyle name="Обычный 2 2 5 2 2 4 6" xfId="22876"/>
    <cellStyle name="Обычный 2 2 5 2 2 5" xfId="22877"/>
    <cellStyle name="Обычный 2 2 5 2 2 5 2" xfId="22878"/>
    <cellStyle name="Обычный 2 2 5 2 2 5 2 2" xfId="22879"/>
    <cellStyle name="Обычный 2 2 5 2 2 5 2 2 2" xfId="22880"/>
    <cellStyle name="Обычный 2 2 5 2 2 5 2 2 2 2" xfId="22881"/>
    <cellStyle name="Обычный 2 2 5 2 2 5 2 2 2 2 2" xfId="22882"/>
    <cellStyle name="Обычный 2 2 5 2 2 5 2 2 2 3" xfId="22883"/>
    <cellStyle name="Обычный 2 2 5 2 2 5 2 2 3" xfId="22884"/>
    <cellStyle name="Обычный 2 2 5 2 2 5 2 2 3 2" xfId="22885"/>
    <cellStyle name="Обычный 2 2 5 2 2 5 2 2 4" xfId="22886"/>
    <cellStyle name="Обычный 2 2 5 2 2 5 2 3" xfId="22887"/>
    <cellStyle name="Обычный 2 2 5 2 2 5 2 3 2" xfId="22888"/>
    <cellStyle name="Обычный 2 2 5 2 2 5 2 3 2 2" xfId="22889"/>
    <cellStyle name="Обычный 2 2 5 2 2 5 2 3 3" xfId="22890"/>
    <cellStyle name="Обычный 2 2 5 2 2 5 2 4" xfId="22891"/>
    <cellStyle name="Обычный 2 2 5 2 2 5 2 4 2" xfId="22892"/>
    <cellStyle name="Обычный 2 2 5 2 2 5 2 5" xfId="22893"/>
    <cellStyle name="Обычный 2 2 5 2 2 5 3" xfId="22894"/>
    <cellStyle name="Обычный 2 2 5 2 2 5 3 2" xfId="22895"/>
    <cellStyle name="Обычный 2 2 5 2 2 5 3 2 2" xfId="22896"/>
    <cellStyle name="Обычный 2 2 5 2 2 5 3 2 2 2" xfId="22897"/>
    <cellStyle name="Обычный 2 2 5 2 2 5 3 2 3" xfId="22898"/>
    <cellStyle name="Обычный 2 2 5 2 2 5 3 3" xfId="22899"/>
    <cellStyle name="Обычный 2 2 5 2 2 5 3 3 2" xfId="22900"/>
    <cellStyle name="Обычный 2 2 5 2 2 5 3 4" xfId="22901"/>
    <cellStyle name="Обычный 2 2 5 2 2 5 4" xfId="22902"/>
    <cellStyle name="Обычный 2 2 5 2 2 5 4 2" xfId="22903"/>
    <cellStyle name="Обычный 2 2 5 2 2 5 4 2 2" xfId="22904"/>
    <cellStyle name="Обычный 2 2 5 2 2 5 4 3" xfId="22905"/>
    <cellStyle name="Обычный 2 2 5 2 2 5 5" xfId="22906"/>
    <cellStyle name="Обычный 2 2 5 2 2 5 5 2" xfId="22907"/>
    <cellStyle name="Обычный 2 2 5 2 2 5 6" xfId="22908"/>
    <cellStyle name="Обычный 2 2 5 2 2 6" xfId="22909"/>
    <cellStyle name="Обычный 2 2 5 2 2 6 2" xfId="22910"/>
    <cellStyle name="Обычный 2 2 5 2 2 6 2 2" xfId="22911"/>
    <cellStyle name="Обычный 2 2 5 2 2 6 2 2 2" xfId="22912"/>
    <cellStyle name="Обычный 2 2 5 2 2 6 2 2 2 2" xfId="22913"/>
    <cellStyle name="Обычный 2 2 5 2 2 6 2 2 2 2 2" xfId="22914"/>
    <cellStyle name="Обычный 2 2 5 2 2 6 2 2 2 3" xfId="22915"/>
    <cellStyle name="Обычный 2 2 5 2 2 6 2 2 3" xfId="22916"/>
    <cellStyle name="Обычный 2 2 5 2 2 6 2 2 3 2" xfId="22917"/>
    <cellStyle name="Обычный 2 2 5 2 2 6 2 2 4" xfId="22918"/>
    <cellStyle name="Обычный 2 2 5 2 2 6 2 3" xfId="22919"/>
    <cellStyle name="Обычный 2 2 5 2 2 6 2 3 2" xfId="22920"/>
    <cellStyle name="Обычный 2 2 5 2 2 6 2 3 2 2" xfId="22921"/>
    <cellStyle name="Обычный 2 2 5 2 2 6 2 3 3" xfId="22922"/>
    <cellStyle name="Обычный 2 2 5 2 2 6 2 4" xfId="22923"/>
    <cellStyle name="Обычный 2 2 5 2 2 6 2 4 2" xfId="22924"/>
    <cellStyle name="Обычный 2 2 5 2 2 6 2 5" xfId="22925"/>
    <cellStyle name="Обычный 2 2 5 2 2 6 3" xfId="22926"/>
    <cellStyle name="Обычный 2 2 5 2 2 6 3 2" xfId="22927"/>
    <cellStyle name="Обычный 2 2 5 2 2 6 3 2 2" xfId="22928"/>
    <cellStyle name="Обычный 2 2 5 2 2 6 3 2 2 2" xfId="22929"/>
    <cellStyle name="Обычный 2 2 5 2 2 6 3 2 3" xfId="22930"/>
    <cellStyle name="Обычный 2 2 5 2 2 6 3 3" xfId="22931"/>
    <cellStyle name="Обычный 2 2 5 2 2 6 3 3 2" xfId="22932"/>
    <cellStyle name="Обычный 2 2 5 2 2 6 3 4" xfId="22933"/>
    <cellStyle name="Обычный 2 2 5 2 2 6 4" xfId="22934"/>
    <cellStyle name="Обычный 2 2 5 2 2 6 4 2" xfId="22935"/>
    <cellStyle name="Обычный 2 2 5 2 2 6 4 2 2" xfId="22936"/>
    <cellStyle name="Обычный 2 2 5 2 2 6 4 3" xfId="22937"/>
    <cellStyle name="Обычный 2 2 5 2 2 6 5" xfId="22938"/>
    <cellStyle name="Обычный 2 2 5 2 2 6 5 2" xfId="22939"/>
    <cellStyle name="Обычный 2 2 5 2 2 6 6" xfId="22940"/>
    <cellStyle name="Обычный 2 2 5 2 2 7" xfId="22941"/>
    <cellStyle name="Обычный 2 2 5 2 2 7 2" xfId="22942"/>
    <cellStyle name="Обычный 2 2 5 2 2 7 2 2" xfId="22943"/>
    <cellStyle name="Обычный 2 2 5 2 2 7 2 2 2" xfId="22944"/>
    <cellStyle name="Обычный 2 2 5 2 2 7 2 2 2 2" xfId="22945"/>
    <cellStyle name="Обычный 2 2 5 2 2 7 2 2 3" xfId="22946"/>
    <cellStyle name="Обычный 2 2 5 2 2 7 2 3" xfId="22947"/>
    <cellStyle name="Обычный 2 2 5 2 2 7 2 3 2" xfId="22948"/>
    <cellStyle name="Обычный 2 2 5 2 2 7 2 4" xfId="22949"/>
    <cellStyle name="Обычный 2 2 5 2 2 7 3" xfId="22950"/>
    <cellStyle name="Обычный 2 2 5 2 2 7 3 2" xfId="22951"/>
    <cellStyle name="Обычный 2 2 5 2 2 7 3 2 2" xfId="22952"/>
    <cellStyle name="Обычный 2 2 5 2 2 7 3 3" xfId="22953"/>
    <cellStyle name="Обычный 2 2 5 2 2 7 4" xfId="22954"/>
    <cellStyle name="Обычный 2 2 5 2 2 7 4 2" xfId="22955"/>
    <cellStyle name="Обычный 2 2 5 2 2 7 5" xfId="22956"/>
    <cellStyle name="Обычный 2 2 5 2 2 8" xfId="22957"/>
    <cellStyle name="Обычный 2 2 5 2 2 8 2" xfId="22958"/>
    <cellStyle name="Обычный 2 2 5 2 2 8 2 2" xfId="22959"/>
    <cellStyle name="Обычный 2 2 5 2 2 8 2 2 2" xfId="22960"/>
    <cellStyle name="Обычный 2 2 5 2 2 8 2 3" xfId="22961"/>
    <cellStyle name="Обычный 2 2 5 2 2 8 3" xfId="22962"/>
    <cellStyle name="Обычный 2 2 5 2 2 8 3 2" xfId="22963"/>
    <cellStyle name="Обычный 2 2 5 2 2 8 4" xfId="22964"/>
    <cellStyle name="Обычный 2 2 5 2 2 9" xfId="22965"/>
    <cellStyle name="Обычный 2 2 5 2 2 9 2" xfId="22966"/>
    <cellStyle name="Обычный 2 2 5 2 2 9 2 2" xfId="22967"/>
    <cellStyle name="Обычный 2 2 5 2 2 9 3" xfId="22968"/>
    <cellStyle name="Обычный 2 2 5 2 3" xfId="22969"/>
    <cellStyle name="Обычный 2 2 5 2 3 10" xfId="22970"/>
    <cellStyle name="Обычный 2 2 5 2 3 2" xfId="22971"/>
    <cellStyle name="Обычный 2 2 5 2 3 2 2" xfId="22972"/>
    <cellStyle name="Обычный 2 2 5 2 3 2 2 2" xfId="22973"/>
    <cellStyle name="Обычный 2 2 5 2 3 2 2 2 2" xfId="22974"/>
    <cellStyle name="Обычный 2 2 5 2 3 2 2 2 2 2" xfId="22975"/>
    <cellStyle name="Обычный 2 2 5 2 3 2 2 2 2 2 2" xfId="22976"/>
    <cellStyle name="Обычный 2 2 5 2 3 2 2 2 2 3" xfId="22977"/>
    <cellStyle name="Обычный 2 2 5 2 3 2 2 2 3" xfId="22978"/>
    <cellStyle name="Обычный 2 2 5 2 3 2 2 2 3 2" xfId="22979"/>
    <cellStyle name="Обычный 2 2 5 2 3 2 2 2 4" xfId="22980"/>
    <cellStyle name="Обычный 2 2 5 2 3 2 2 3" xfId="22981"/>
    <cellStyle name="Обычный 2 2 5 2 3 2 2 3 2" xfId="22982"/>
    <cellStyle name="Обычный 2 2 5 2 3 2 2 3 2 2" xfId="22983"/>
    <cellStyle name="Обычный 2 2 5 2 3 2 2 3 3" xfId="22984"/>
    <cellStyle name="Обычный 2 2 5 2 3 2 2 4" xfId="22985"/>
    <cellStyle name="Обычный 2 2 5 2 3 2 2 4 2" xfId="22986"/>
    <cellStyle name="Обычный 2 2 5 2 3 2 2 5" xfId="22987"/>
    <cellStyle name="Обычный 2 2 5 2 3 2 3" xfId="22988"/>
    <cellStyle name="Обычный 2 2 5 2 3 2 3 2" xfId="22989"/>
    <cellStyle name="Обычный 2 2 5 2 3 2 3 2 2" xfId="22990"/>
    <cellStyle name="Обычный 2 2 5 2 3 2 3 2 2 2" xfId="22991"/>
    <cellStyle name="Обычный 2 2 5 2 3 2 3 2 3" xfId="22992"/>
    <cellStyle name="Обычный 2 2 5 2 3 2 3 3" xfId="22993"/>
    <cellStyle name="Обычный 2 2 5 2 3 2 3 3 2" xfId="22994"/>
    <cellStyle name="Обычный 2 2 5 2 3 2 3 4" xfId="22995"/>
    <cellStyle name="Обычный 2 2 5 2 3 2 4" xfId="22996"/>
    <cellStyle name="Обычный 2 2 5 2 3 2 4 2" xfId="22997"/>
    <cellStyle name="Обычный 2 2 5 2 3 2 4 2 2" xfId="22998"/>
    <cellStyle name="Обычный 2 2 5 2 3 2 4 3" xfId="22999"/>
    <cellStyle name="Обычный 2 2 5 2 3 2 5" xfId="23000"/>
    <cellStyle name="Обычный 2 2 5 2 3 2 5 2" xfId="23001"/>
    <cellStyle name="Обычный 2 2 5 2 3 2 6" xfId="23002"/>
    <cellStyle name="Обычный 2 2 5 2 3 3" xfId="23003"/>
    <cellStyle name="Обычный 2 2 5 2 3 3 2" xfId="23004"/>
    <cellStyle name="Обычный 2 2 5 2 3 3 2 2" xfId="23005"/>
    <cellStyle name="Обычный 2 2 5 2 3 3 2 2 2" xfId="23006"/>
    <cellStyle name="Обычный 2 2 5 2 3 3 2 2 2 2" xfId="23007"/>
    <cellStyle name="Обычный 2 2 5 2 3 3 2 2 2 2 2" xfId="23008"/>
    <cellStyle name="Обычный 2 2 5 2 3 3 2 2 2 3" xfId="23009"/>
    <cellStyle name="Обычный 2 2 5 2 3 3 2 2 3" xfId="23010"/>
    <cellStyle name="Обычный 2 2 5 2 3 3 2 2 3 2" xfId="23011"/>
    <cellStyle name="Обычный 2 2 5 2 3 3 2 2 4" xfId="23012"/>
    <cellStyle name="Обычный 2 2 5 2 3 3 2 3" xfId="23013"/>
    <cellStyle name="Обычный 2 2 5 2 3 3 2 3 2" xfId="23014"/>
    <cellStyle name="Обычный 2 2 5 2 3 3 2 3 2 2" xfId="23015"/>
    <cellStyle name="Обычный 2 2 5 2 3 3 2 3 3" xfId="23016"/>
    <cellStyle name="Обычный 2 2 5 2 3 3 2 4" xfId="23017"/>
    <cellStyle name="Обычный 2 2 5 2 3 3 2 4 2" xfId="23018"/>
    <cellStyle name="Обычный 2 2 5 2 3 3 2 5" xfId="23019"/>
    <cellStyle name="Обычный 2 2 5 2 3 3 3" xfId="23020"/>
    <cellStyle name="Обычный 2 2 5 2 3 3 3 2" xfId="23021"/>
    <cellStyle name="Обычный 2 2 5 2 3 3 3 2 2" xfId="23022"/>
    <cellStyle name="Обычный 2 2 5 2 3 3 3 2 2 2" xfId="23023"/>
    <cellStyle name="Обычный 2 2 5 2 3 3 3 2 3" xfId="23024"/>
    <cellStyle name="Обычный 2 2 5 2 3 3 3 3" xfId="23025"/>
    <cellStyle name="Обычный 2 2 5 2 3 3 3 3 2" xfId="23026"/>
    <cellStyle name="Обычный 2 2 5 2 3 3 3 4" xfId="23027"/>
    <cellStyle name="Обычный 2 2 5 2 3 3 4" xfId="23028"/>
    <cellStyle name="Обычный 2 2 5 2 3 3 4 2" xfId="23029"/>
    <cellStyle name="Обычный 2 2 5 2 3 3 4 2 2" xfId="23030"/>
    <cellStyle name="Обычный 2 2 5 2 3 3 4 3" xfId="23031"/>
    <cellStyle name="Обычный 2 2 5 2 3 3 5" xfId="23032"/>
    <cellStyle name="Обычный 2 2 5 2 3 3 5 2" xfId="23033"/>
    <cellStyle name="Обычный 2 2 5 2 3 3 6" xfId="23034"/>
    <cellStyle name="Обычный 2 2 5 2 3 4" xfId="23035"/>
    <cellStyle name="Обычный 2 2 5 2 3 4 2" xfId="23036"/>
    <cellStyle name="Обычный 2 2 5 2 3 4 2 2" xfId="23037"/>
    <cellStyle name="Обычный 2 2 5 2 3 4 2 2 2" xfId="23038"/>
    <cellStyle name="Обычный 2 2 5 2 3 4 2 2 2 2" xfId="23039"/>
    <cellStyle name="Обычный 2 2 5 2 3 4 2 2 2 2 2" xfId="23040"/>
    <cellStyle name="Обычный 2 2 5 2 3 4 2 2 2 3" xfId="23041"/>
    <cellStyle name="Обычный 2 2 5 2 3 4 2 2 3" xfId="23042"/>
    <cellStyle name="Обычный 2 2 5 2 3 4 2 2 3 2" xfId="23043"/>
    <cellStyle name="Обычный 2 2 5 2 3 4 2 2 4" xfId="23044"/>
    <cellStyle name="Обычный 2 2 5 2 3 4 2 3" xfId="23045"/>
    <cellStyle name="Обычный 2 2 5 2 3 4 2 3 2" xfId="23046"/>
    <cellStyle name="Обычный 2 2 5 2 3 4 2 3 2 2" xfId="23047"/>
    <cellStyle name="Обычный 2 2 5 2 3 4 2 3 3" xfId="23048"/>
    <cellStyle name="Обычный 2 2 5 2 3 4 2 4" xfId="23049"/>
    <cellStyle name="Обычный 2 2 5 2 3 4 2 4 2" xfId="23050"/>
    <cellStyle name="Обычный 2 2 5 2 3 4 2 5" xfId="23051"/>
    <cellStyle name="Обычный 2 2 5 2 3 4 3" xfId="23052"/>
    <cellStyle name="Обычный 2 2 5 2 3 4 3 2" xfId="23053"/>
    <cellStyle name="Обычный 2 2 5 2 3 4 3 2 2" xfId="23054"/>
    <cellStyle name="Обычный 2 2 5 2 3 4 3 2 2 2" xfId="23055"/>
    <cellStyle name="Обычный 2 2 5 2 3 4 3 2 3" xfId="23056"/>
    <cellStyle name="Обычный 2 2 5 2 3 4 3 3" xfId="23057"/>
    <cellStyle name="Обычный 2 2 5 2 3 4 3 3 2" xfId="23058"/>
    <cellStyle name="Обычный 2 2 5 2 3 4 3 4" xfId="23059"/>
    <cellStyle name="Обычный 2 2 5 2 3 4 4" xfId="23060"/>
    <cellStyle name="Обычный 2 2 5 2 3 4 4 2" xfId="23061"/>
    <cellStyle name="Обычный 2 2 5 2 3 4 4 2 2" xfId="23062"/>
    <cellStyle name="Обычный 2 2 5 2 3 4 4 3" xfId="23063"/>
    <cellStyle name="Обычный 2 2 5 2 3 4 5" xfId="23064"/>
    <cellStyle name="Обычный 2 2 5 2 3 4 5 2" xfId="23065"/>
    <cellStyle name="Обычный 2 2 5 2 3 4 6" xfId="23066"/>
    <cellStyle name="Обычный 2 2 5 2 3 5" xfId="23067"/>
    <cellStyle name="Обычный 2 2 5 2 3 5 2" xfId="23068"/>
    <cellStyle name="Обычный 2 2 5 2 3 5 2 2" xfId="23069"/>
    <cellStyle name="Обычный 2 2 5 2 3 5 2 2 2" xfId="23070"/>
    <cellStyle name="Обычный 2 2 5 2 3 5 2 2 2 2" xfId="23071"/>
    <cellStyle name="Обычный 2 2 5 2 3 5 2 2 2 2 2" xfId="23072"/>
    <cellStyle name="Обычный 2 2 5 2 3 5 2 2 2 3" xfId="23073"/>
    <cellStyle name="Обычный 2 2 5 2 3 5 2 2 3" xfId="23074"/>
    <cellStyle name="Обычный 2 2 5 2 3 5 2 2 3 2" xfId="23075"/>
    <cellStyle name="Обычный 2 2 5 2 3 5 2 2 4" xfId="23076"/>
    <cellStyle name="Обычный 2 2 5 2 3 5 2 3" xfId="23077"/>
    <cellStyle name="Обычный 2 2 5 2 3 5 2 3 2" xfId="23078"/>
    <cellStyle name="Обычный 2 2 5 2 3 5 2 3 2 2" xfId="23079"/>
    <cellStyle name="Обычный 2 2 5 2 3 5 2 3 3" xfId="23080"/>
    <cellStyle name="Обычный 2 2 5 2 3 5 2 4" xfId="23081"/>
    <cellStyle name="Обычный 2 2 5 2 3 5 2 4 2" xfId="23082"/>
    <cellStyle name="Обычный 2 2 5 2 3 5 2 5" xfId="23083"/>
    <cellStyle name="Обычный 2 2 5 2 3 5 3" xfId="23084"/>
    <cellStyle name="Обычный 2 2 5 2 3 5 3 2" xfId="23085"/>
    <cellStyle name="Обычный 2 2 5 2 3 5 3 2 2" xfId="23086"/>
    <cellStyle name="Обычный 2 2 5 2 3 5 3 2 2 2" xfId="23087"/>
    <cellStyle name="Обычный 2 2 5 2 3 5 3 2 3" xfId="23088"/>
    <cellStyle name="Обычный 2 2 5 2 3 5 3 3" xfId="23089"/>
    <cellStyle name="Обычный 2 2 5 2 3 5 3 3 2" xfId="23090"/>
    <cellStyle name="Обычный 2 2 5 2 3 5 3 4" xfId="23091"/>
    <cellStyle name="Обычный 2 2 5 2 3 5 4" xfId="23092"/>
    <cellStyle name="Обычный 2 2 5 2 3 5 4 2" xfId="23093"/>
    <cellStyle name="Обычный 2 2 5 2 3 5 4 2 2" xfId="23094"/>
    <cellStyle name="Обычный 2 2 5 2 3 5 4 3" xfId="23095"/>
    <cellStyle name="Обычный 2 2 5 2 3 5 5" xfId="23096"/>
    <cellStyle name="Обычный 2 2 5 2 3 5 5 2" xfId="23097"/>
    <cellStyle name="Обычный 2 2 5 2 3 5 6" xfId="23098"/>
    <cellStyle name="Обычный 2 2 5 2 3 6" xfId="23099"/>
    <cellStyle name="Обычный 2 2 5 2 3 6 2" xfId="23100"/>
    <cellStyle name="Обычный 2 2 5 2 3 6 2 2" xfId="23101"/>
    <cellStyle name="Обычный 2 2 5 2 3 6 2 2 2" xfId="23102"/>
    <cellStyle name="Обычный 2 2 5 2 3 6 2 2 2 2" xfId="23103"/>
    <cellStyle name="Обычный 2 2 5 2 3 6 2 2 3" xfId="23104"/>
    <cellStyle name="Обычный 2 2 5 2 3 6 2 3" xfId="23105"/>
    <cellStyle name="Обычный 2 2 5 2 3 6 2 3 2" xfId="23106"/>
    <cellStyle name="Обычный 2 2 5 2 3 6 2 4" xfId="23107"/>
    <cellStyle name="Обычный 2 2 5 2 3 6 3" xfId="23108"/>
    <cellStyle name="Обычный 2 2 5 2 3 6 3 2" xfId="23109"/>
    <cellStyle name="Обычный 2 2 5 2 3 6 3 2 2" xfId="23110"/>
    <cellStyle name="Обычный 2 2 5 2 3 6 3 3" xfId="23111"/>
    <cellStyle name="Обычный 2 2 5 2 3 6 4" xfId="23112"/>
    <cellStyle name="Обычный 2 2 5 2 3 6 4 2" xfId="23113"/>
    <cellStyle name="Обычный 2 2 5 2 3 6 5" xfId="23114"/>
    <cellStyle name="Обычный 2 2 5 2 3 7" xfId="23115"/>
    <cellStyle name="Обычный 2 2 5 2 3 7 2" xfId="23116"/>
    <cellStyle name="Обычный 2 2 5 2 3 7 2 2" xfId="23117"/>
    <cellStyle name="Обычный 2 2 5 2 3 7 2 2 2" xfId="23118"/>
    <cellStyle name="Обычный 2 2 5 2 3 7 2 3" xfId="23119"/>
    <cellStyle name="Обычный 2 2 5 2 3 7 3" xfId="23120"/>
    <cellStyle name="Обычный 2 2 5 2 3 7 3 2" xfId="23121"/>
    <cellStyle name="Обычный 2 2 5 2 3 7 4" xfId="23122"/>
    <cellStyle name="Обычный 2 2 5 2 3 8" xfId="23123"/>
    <cellStyle name="Обычный 2 2 5 2 3 8 2" xfId="23124"/>
    <cellStyle name="Обычный 2 2 5 2 3 8 2 2" xfId="23125"/>
    <cellStyle name="Обычный 2 2 5 2 3 8 3" xfId="23126"/>
    <cellStyle name="Обычный 2 2 5 2 3 9" xfId="23127"/>
    <cellStyle name="Обычный 2 2 5 2 3 9 2" xfId="23128"/>
    <cellStyle name="Обычный 2 2 5 2 4" xfId="23129"/>
    <cellStyle name="Обычный 2 2 5 2 4 10" xfId="23130"/>
    <cellStyle name="Обычный 2 2 5 2 4 2" xfId="23131"/>
    <cellStyle name="Обычный 2 2 5 2 4 2 2" xfId="23132"/>
    <cellStyle name="Обычный 2 2 5 2 4 2 2 2" xfId="23133"/>
    <cellStyle name="Обычный 2 2 5 2 4 2 2 2 2" xfId="23134"/>
    <cellStyle name="Обычный 2 2 5 2 4 2 2 2 2 2" xfId="23135"/>
    <cellStyle name="Обычный 2 2 5 2 4 2 2 2 2 2 2" xfId="23136"/>
    <cellStyle name="Обычный 2 2 5 2 4 2 2 2 2 3" xfId="23137"/>
    <cellStyle name="Обычный 2 2 5 2 4 2 2 2 3" xfId="23138"/>
    <cellStyle name="Обычный 2 2 5 2 4 2 2 2 3 2" xfId="23139"/>
    <cellStyle name="Обычный 2 2 5 2 4 2 2 2 4" xfId="23140"/>
    <cellStyle name="Обычный 2 2 5 2 4 2 2 3" xfId="23141"/>
    <cellStyle name="Обычный 2 2 5 2 4 2 2 3 2" xfId="23142"/>
    <cellStyle name="Обычный 2 2 5 2 4 2 2 3 2 2" xfId="23143"/>
    <cellStyle name="Обычный 2 2 5 2 4 2 2 3 3" xfId="23144"/>
    <cellStyle name="Обычный 2 2 5 2 4 2 2 4" xfId="23145"/>
    <cellStyle name="Обычный 2 2 5 2 4 2 2 4 2" xfId="23146"/>
    <cellStyle name="Обычный 2 2 5 2 4 2 2 5" xfId="23147"/>
    <cellStyle name="Обычный 2 2 5 2 4 2 3" xfId="23148"/>
    <cellStyle name="Обычный 2 2 5 2 4 2 3 2" xfId="23149"/>
    <cellStyle name="Обычный 2 2 5 2 4 2 3 2 2" xfId="23150"/>
    <cellStyle name="Обычный 2 2 5 2 4 2 3 2 2 2" xfId="23151"/>
    <cellStyle name="Обычный 2 2 5 2 4 2 3 2 3" xfId="23152"/>
    <cellStyle name="Обычный 2 2 5 2 4 2 3 3" xfId="23153"/>
    <cellStyle name="Обычный 2 2 5 2 4 2 3 3 2" xfId="23154"/>
    <cellStyle name="Обычный 2 2 5 2 4 2 3 4" xfId="23155"/>
    <cellStyle name="Обычный 2 2 5 2 4 2 4" xfId="23156"/>
    <cellStyle name="Обычный 2 2 5 2 4 2 4 2" xfId="23157"/>
    <cellStyle name="Обычный 2 2 5 2 4 2 4 2 2" xfId="23158"/>
    <cellStyle name="Обычный 2 2 5 2 4 2 4 3" xfId="23159"/>
    <cellStyle name="Обычный 2 2 5 2 4 2 5" xfId="23160"/>
    <cellStyle name="Обычный 2 2 5 2 4 2 5 2" xfId="23161"/>
    <cellStyle name="Обычный 2 2 5 2 4 2 6" xfId="23162"/>
    <cellStyle name="Обычный 2 2 5 2 4 3" xfId="23163"/>
    <cellStyle name="Обычный 2 2 5 2 4 3 2" xfId="23164"/>
    <cellStyle name="Обычный 2 2 5 2 4 3 2 2" xfId="23165"/>
    <cellStyle name="Обычный 2 2 5 2 4 3 2 2 2" xfId="23166"/>
    <cellStyle name="Обычный 2 2 5 2 4 3 2 2 2 2" xfId="23167"/>
    <cellStyle name="Обычный 2 2 5 2 4 3 2 2 2 2 2" xfId="23168"/>
    <cellStyle name="Обычный 2 2 5 2 4 3 2 2 2 3" xfId="23169"/>
    <cellStyle name="Обычный 2 2 5 2 4 3 2 2 3" xfId="23170"/>
    <cellStyle name="Обычный 2 2 5 2 4 3 2 2 3 2" xfId="23171"/>
    <cellStyle name="Обычный 2 2 5 2 4 3 2 2 4" xfId="23172"/>
    <cellStyle name="Обычный 2 2 5 2 4 3 2 3" xfId="23173"/>
    <cellStyle name="Обычный 2 2 5 2 4 3 2 3 2" xfId="23174"/>
    <cellStyle name="Обычный 2 2 5 2 4 3 2 3 2 2" xfId="23175"/>
    <cellStyle name="Обычный 2 2 5 2 4 3 2 3 3" xfId="23176"/>
    <cellStyle name="Обычный 2 2 5 2 4 3 2 4" xfId="23177"/>
    <cellStyle name="Обычный 2 2 5 2 4 3 2 4 2" xfId="23178"/>
    <cellStyle name="Обычный 2 2 5 2 4 3 2 5" xfId="23179"/>
    <cellStyle name="Обычный 2 2 5 2 4 3 3" xfId="23180"/>
    <cellStyle name="Обычный 2 2 5 2 4 3 3 2" xfId="23181"/>
    <cellStyle name="Обычный 2 2 5 2 4 3 3 2 2" xfId="23182"/>
    <cellStyle name="Обычный 2 2 5 2 4 3 3 2 2 2" xfId="23183"/>
    <cellStyle name="Обычный 2 2 5 2 4 3 3 2 3" xfId="23184"/>
    <cellStyle name="Обычный 2 2 5 2 4 3 3 3" xfId="23185"/>
    <cellStyle name="Обычный 2 2 5 2 4 3 3 3 2" xfId="23186"/>
    <cellStyle name="Обычный 2 2 5 2 4 3 3 4" xfId="23187"/>
    <cellStyle name="Обычный 2 2 5 2 4 3 4" xfId="23188"/>
    <cellStyle name="Обычный 2 2 5 2 4 3 4 2" xfId="23189"/>
    <cellStyle name="Обычный 2 2 5 2 4 3 4 2 2" xfId="23190"/>
    <cellStyle name="Обычный 2 2 5 2 4 3 4 3" xfId="23191"/>
    <cellStyle name="Обычный 2 2 5 2 4 3 5" xfId="23192"/>
    <cellStyle name="Обычный 2 2 5 2 4 3 5 2" xfId="23193"/>
    <cellStyle name="Обычный 2 2 5 2 4 3 6" xfId="23194"/>
    <cellStyle name="Обычный 2 2 5 2 4 4" xfId="23195"/>
    <cellStyle name="Обычный 2 2 5 2 4 4 2" xfId="23196"/>
    <cellStyle name="Обычный 2 2 5 2 4 4 2 2" xfId="23197"/>
    <cellStyle name="Обычный 2 2 5 2 4 4 2 2 2" xfId="23198"/>
    <cellStyle name="Обычный 2 2 5 2 4 4 2 2 2 2" xfId="23199"/>
    <cellStyle name="Обычный 2 2 5 2 4 4 2 2 2 2 2" xfId="23200"/>
    <cellStyle name="Обычный 2 2 5 2 4 4 2 2 2 3" xfId="23201"/>
    <cellStyle name="Обычный 2 2 5 2 4 4 2 2 3" xfId="23202"/>
    <cellStyle name="Обычный 2 2 5 2 4 4 2 2 3 2" xfId="23203"/>
    <cellStyle name="Обычный 2 2 5 2 4 4 2 2 4" xfId="23204"/>
    <cellStyle name="Обычный 2 2 5 2 4 4 2 3" xfId="23205"/>
    <cellStyle name="Обычный 2 2 5 2 4 4 2 3 2" xfId="23206"/>
    <cellStyle name="Обычный 2 2 5 2 4 4 2 3 2 2" xfId="23207"/>
    <cellStyle name="Обычный 2 2 5 2 4 4 2 3 3" xfId="23208"/>
    <cellStyle name="Обычный 2 2 5 2 4 4 2 4" xfId="23209"/>
    <cellStyle name="Обычный 2 2 5 2 4 4 2 4 2" xfId="23210"/>
    <cellStyle name="Обычный 2 2 5 2 4 4 2 5" xfId="23211"/>
    <cellStyle name="Обычный 2 2 5 2 4 4 3" xfId="23212"/>
    <cellStyle name="Обычный 2 2 5 2 4 4 3 2" xfId="23213"/>
    <cellStyle name="Обычный 2 2 5 2 4 4 3 2 2" xfId="23214"/>
    <cellStyle name="Обычный 2 2 5 2 4 4 3 2 2 2" xfId="23215"/>
    <cellStyle name="Обычный 2 2 5 2 4 4 3 2 3" xfId="23216"/>
    <cellStyle name="Обычный 2 2 5 2 4 4 3 3" xfId="23217"/>
    <cellStyle name="Обычный 2 2 5 2 4 4 3 3 2" xfId="23218"/>
    <cellStyle name="Обычный 2 2 5 2 4 4 3 4" xfId="23219"/>
    <cellStyle name="Обычный 2 2 5 2 4 4 4" xfId="23220"/>
    <cellStyle name="Обычный 2 2 5 2 4 4 4 2" xfId="23221"/>
    <cellStyle name="Обычный 2 2 5 2 4 4 4 2 2" xfId="23222"/>
    <cellStyle name="Обычный 2 2 5 2 4 4 4 3" xfId="23223"/>
    <cellStyle name="Обычный 2 2 5 2 4 4 5" xfId="23224"/>
    <cellStyle name="Обычный 2 2 5 2 4 4 5 2" xfId="23225"/>
    <cellStyle name="Обычный 2 2 5 2 4 4 6" xfId="23226"/>
    <cellStyle name="Обычный 2 2 5 2 4 5" xfId="23227"/>
    <cellStyle name="Обычный 2 2 5 2 4 5 2" xfId="23228"/>
    <cellStyle name="Обычный 2 2 5 2 4 5 2 2" xfId="23229"/>
    <cellStyle name="Обычный 2 2 5 2 4 5 2 2 2" xfId="23230"/>
    <cellStyle name="Обычный 2 2 5 2 4 5 2 2 2 2" xfId="23231"/>
    <cellStyle name="Обычный 2 2 5 2 4 5 2 2 2 2 2" xfId="23232"/>
    <cellStyle name="Обычный 2 2 5 2 4 5 2 2 2 3" xfId="23233"/>
    <cellStyle name="Обычный 2 2 5 2 4 5 2 2 3" xfId="23234"/>
    <cellStyle name="Обычный 2 2 5 2 4 5 2 2 3 2" xfId="23235"/>
    <cellStyle name="Обычный 2 2 5 2 4 5 2 2 4" xfId="23236"/>
    <cellStyle name="Обычный 2 2 5 2 4 5 2 3" xfId="23237"/>
    <cellStyle name="Обычный 2 2 5 2 4 5 2 3 2" xfId="23238"/>
    <cellStyle name="Обычный 2 2 5 2 4 5 2 3 2 2" xfId="23239"/>
    <cellStyle name="Обычный 2 2 5 2 4 5 2 3 3" xfId="23240"/>
    <cellStyle name="Обычный 2 2 5 2 4 5 2 4" xfId="23241"/>
    <cellStyle name="Обычный 2 2 5 2 4 5 2 4 2" xfId="23242"/>
    <cellStyle name="Обычный 2 2 5 2 4 5 2 5" xfId="23243"/>
    <cellStyle name="Обычный 2 2 5 2 4 5 3" xfId="23244"/>
    <cellStyle name="Обычный 2 2 5 2 4 5 3 2" xfId="23245"/>
    <cellStyle name="Обычный 2 2 5 2 4 5 3 2 2" xfId="23246"/>
    <cellStyle name="Обычный 2 2 5 2 4 5 3 2 2 2" xfId="23247"/>
    <cellStyle name="Обычный 2 2 5 2 4 5 3 2 3" xfId="23248"/>
    <cellStyle name="Обычный 2 2 5 2 4 5 3 3" xfId="23249"/>
    <cellStyle name="Обычный 2 2 5 2 4 5 3 3 2" xfId="23250"/>
    <cellStyle name="Обычный 2 2 5 2 4 5 3 4" xfId="23251"/>
    <cellStyle name="Обычный 2 2 5 2 4 5 4" xfId="23252"/>
    <cellStyle name="Обычный 2 2 5 2 4 5 4 2" xfId="23253"/>
    <cellStyle name="Обычный 2 2 5 2 4 5 4 2 2" xfId="23254"/>
    <cellStyle name="Обычный 2 2 5 2 4 5 4 3" xfId="23255"/>
    <cellStyle name="Обычный 2 2 5 2 4 5 5" xfId="23256"/>
    <cellStyle name="Обычный 2 2 5 2 4 5 5 2" xfId="23257"/>
    <cellStyle name="Обычный 2 2 5 2 4 5 6" xfId="23258"/>
    <cellStyle name="Обычный 2 2 5 2 4 6" xfId="23259"/>
    <cellStyle name="Обычный 2 2 5 2 4 6 2" xfId="23260"/>
    <cellStyle name="Обычный 2 2 5 2 4 6 2 2" xfId="23261"/>
    <cellStyle name="Обычный 2 2 5 2 4 6 2 2 2" xfId="23262"/>
    <cellStyle name="Обычный 2 2 5 2 4 6 2 2 2 2" xfId="23263"/>
    <cellStyle name="Обычный 2 2 5 2 4 6 2 2 3" xfId="23264"/>
    <cellStyle name="Обычный 2 2 5 2 4 6 2 3" xfId="23265"/>
    <cellStyle name="Обычный 2 2 5 2 4 6 2 3 2" xfId="23266"/>
    <cellStyle name="Обычный 2 2 5 2 4 6 2 4" xfId="23267"/>
    <cellStyle name="Обычный 2 2 5 2 4 6 3" xfId="23268"/>
    <cellStyle name="Обычный 2 2 5 2 4 6 3 2" xfId="23269"/>
    <cellStyle name="Обычный 2 2 5 2 4 6 3 2 2" xfId="23270"/>
    <cellStyle name="Обычный 2 2 5 2 4 6 3 3" xfId="23271"/>
    <cellStyle name="Обычный 2 2 5 2 4 6 4" xfId="23272"/>
    <cellStyle name="Обычный 2 2 5 2 4 6 4 2" xfId="23273"/>
    <cellStyle name="Обычный 2 2 5 2 4 6 5" xfId="23274"/>
    <cellStyle name="Обычный 2 2 5 2 4 7" xfId="23275"/>
    <cellStyle name="Обычный 2 2 5 2 4 7 2" xfId="23276"/>
    <cellStyle name="Обычный 2 2 5 2 4 7 2 2" xfId="23277"/>
    <cellStyle name="Обычный 2 2 5 2 4 7 2 2 2" xfId="23278"/>
    <cellStyle name="Обычный 2 2 5 2 4 7 2 3" xfId="23279"/>
    <cellStyle name="Обычный 2 2 5 2 4 7 3" xfId="23280"/>
    <cellStyle name="Обычный 2 2 5 2 4 7 3 2" xfId="23281"/>
    <cellStyle name="Обычный 2 2 5 2 4 7 4" xfId="23282"/>
    <cellStyle name="Обычный 2 2 5 2 4 8" xfId="23283"/>
    <cellStyle name="Обычный 2 2 5 2 4 8 2" xfId="23284"/>
    <cellStyle name="Обычный 2 2 5 2 4 8 2 2" xfId="23285"/>
    <cellStyle name="Обычный 2 2 5 2 4 8 3" xfId="23286"/>
    <cellStyle name="Обычный 2 2 5 2 4 9" xfId="23287"/>
    <cellStyle name="Обычный 2 2 5 2 4 9 2" xfId="23288"/>
    <cellStyle name="Обычный 2 2 5 2 5" xfId="23289"/>
    <cellStyle name="Обычный 2 2 5 2 5 2" xfId="23290"/>
    <cellStyle name="Обычный 2 2 5 2 5 2 2" xfId="23291"/>
    <cellStyle name="Обычный 2 2 5 2 5 2 2 2" xfId="23292"/>
    <cellStyle name="Обычный 2 2 5 2 5 2 2 2 2" xfId="23293"/>
    <cellStyle name="Обычный 2 2 5 2 5 2 2 2 2 2" xfId="23294"/>
    <cellStyle name="Обычный 2 2 5 2 5 2 2 2 3" xfId="23295"/>
    <cellStyle name="Обычный 2 2 5 2 5 2 2 3" xfId="23296"/>
    <cellStyle name="Обычный 2 2 5 2 5 2 2 3 2" xfId="23297"/>
    <cellStyle name="Обычный 2 2 5 2 5 2 2 4" xfId="23298"/>
    <cellStyle name="Обычный 2 2 5 2 5 2 3" xfId="23299"/>
    <cellStyle name="Обычный 2 2 5 2 5 2 3 2" xfId="23300"/>
    <cellStyle name="Обычный 2 2 5 2 5 2 3 2 2" xfId="23301"/>
    <cellStyle name="Обычный 2 2 5 2 5 2 3 3" xfId="23302"/>
    <cellStyle name="Обычный 2 2 5 2 5 2 4" xfId="23303"/>
    <cellStyle name="Обычный 2 2 5 2 5 2 4 2" xfId="23304"/>
    <cellStyle name="Обычный 2 2 5 2 5 2 5" xfId="23305"/>
    <cellStyle name="Обычный 2 2 5 2 5 3" xfId="23306"/>
    <cellStyle name="Обычный 2 2 5 2 5 3 2" xfId="23307"/>
    <cellStyle name="Обычный 2 2 5 2 5 3 2 2" xfId="23308"/>
    <cellStyle name="Обычный 2 2 5 2 5 3 2 2 2" xfId="23309"/>
    <cellStyle name="Обычный 2 2 5 2 5 3 2 3" xfId="23310"/>
    <cellStyle name="Обычный 2 2 5 2 5 3 3" xfId="23311"/>
    <cellStyle name="Обычный 2 2 5 2 5 3 3 2" xfId="23312"/>
    <cellStyle name="Обычный 2 2 5 2 5 3 4" xfId="23313"/>
    <cellStyle name="Обычный 2 2 5 2 5 4" xfId="23314"/>
    <cellStyle name="Обычный 2 2 5 2 5 4 2" xfId="23315"/>
    <cellStyle name="Обычный 2 2 5 2 5 4 2 2" xfId="23316"/>
    <cellStyle name="Обычный 2 2 5 2 5 4 3" xfId="23317"/>
    <cellStyle name="Обычный 2 2 5 2 5 5" xfId="23318"/>
    <cellStyle name="Обычный 2 2 5 2 5 5 2" xfId="23319"/>
    <cellStyle name="Обычный 2 2 5 2 5 6" xfId="23320"/>
    <cellStyle name="Обычный 2 2 5 2 6" xfId="23321"/>
    <cellStyle name="Обычный 2 2 5 2 6 2" xfId="23322"/>
    <cellStyle name="Обычный 2 2 5 2 6 2 2" xfId="23323"/>
    <cellStyle name="Обычный 2 2 5 2 6 2 2 2" xfId="23324"/>
    <cellStyle name="Обычный 2 2 5 2 6 2 2 2 2" xfId="23325"/>
    <cellStyle name="Обычный 2 2 5 2 6 2 2 2 2 2" xfId="23326"/>
    <cellStyle name="Обычный 2 2 5 2 6 2 2 2 3" xfId="23327"/>
    <cellStyle name="Обычный 2 2 5 2 6 2 2 3" xfId="23328"/>
    <cellStyle name="Обычный 2 2 5 2 6 2 2 3 2" xfId="23329"/>
    <cellStyle name="Обычный 2 2 5 2 6 2 2 4" xfId="23330"/>
    <cellStyle name="Обычный 2 2 5 2 6 2 3" xfId="23331"/>
    <cellStyle name="Обычный 2 2 5 2 6 2 3 2" xfId="23332"/>
    <cellStyle name="Обычный 2 2 5 2 6 2 3 2 2" xfId="23333"/>
    <cellStyle name="Обычный 2 2 5 2 6 2 3 3" xfId="23334"/>
    <cellStyle name="Обычный 2 2 5 2 6 2 4" xfId="23335"/>
    <cellStyle name="Обычный 2 2 5 2 6 2 4 2" xfId="23336"/>
    <cellStyle name="Обычный 2 2 5 2 6 2 5" xfId="23337"/>
    <cellStyle name="Обычный 2 2 5 2 6 3" xfId="23338"/>
    <cellStyle name="Обычный 2 2 5 2 6 3 2" xfId="23339"/>
    <cellStyle name="Обычный 2 2 5 2 6 3 2 2" xfId="23340"/>
    <cellStyle name="Обычный 2 2 5 2 6 3 2 2 2" xfId="23341"/>
    <cellStyle name="Обычный 2 2 5 2 6 3 2 3" xfId="23342"/>
    <cellStyle name="Обычный 2 2 5 2 6 3 3" xfId="23343"/>
    <cellStyle name="Обычный 2 2 5 2 6 3 3 2" xfId="23344"/>
    <cellStyle name="Обычный 2 2 5 2 6 3 4" xfId="23345"/>
    <cellStyle name="Обычный 2 2 5 2 6 4" xfId="23346"/>
    <cellStyle name="Обычный 2 2 5 2 6 4 2" xfId="23347"/>
    <cellStyle name="Обычный 2 2 5 2 6 4 2 2" xfId="23348"/>
    <cellStyle name="Обычный 2 2 5 2 6 4 3" xfId="23349"/>
    <cellStyle name="Обычный 2 2 5 2 6 5" xfId="23350"/>
    <cellStyle name="Обычный 2 2 5 2 6 5 2" xfId="23351"/>
    <cellStyle name="Обычный 2 2 5 2 6 6" xfId="23352"/>
    <cellStyle name="Обычный 2 2 5 2 7" xfId="23353"/>
    <cellStyle name="Обычный 2 2 5 2 7 2" xfId="23354"/>
    <cellStyle name="Обычный 2 2 5 2 7 2 2" xfId="23355"/>
    <cellStyle name="Обычный 2 2 5 2 7 2 2 2" xfId="23356"/>
    <cellStyle name="Обычный 2 2 5 2 7 2 2 2 2" xfId="23357"/>
    <cellStyle name="Обычный 2 2 5 2 7 2 2 2 2 2" xfId="23358"/>
    <cellStyle name="Обычный 2 2 5 2 7 2 2 2 3" xfId="23359"/>
    <cellStyle name="Обычный 2 2 5 2 7 2 2 3" xfId="23360"/>
    <cellStyle name="Обычный 2 2 5 2 7 2 2 3 2" xfId="23361"/>
    <cellStyle name="Обычный 2 2 5 2 7 2 2 4" xfId="23362"/>
    <cellStyle name="Обычный 2 2 5 2 7 2 3" xfId="23363"/>
    <cellStyle name="Обычный 2 2 5 2 7 2 3 2" xfId="23364"/>
    <cellStyle name="Обычный 2 2 5 2 7 2 3 2 2" xfId="23365"/>
    <cellStyle name="Обычный 2 2 5 2 7 2 3 3" xfId="23366"/>
    <cellStyle name="Обычный 2 2 5 2 7 2 4" xfId="23367"/>
    <cellStyle name="Обычный 2 2 5 2 7 2 4 2" xfId="23368"/>
    <cellStyle name="Обычный 2 2 5 2 7 2 5" xfId="23369"/>
    <cellStyle name="Обычный 2 2 5 2 7 3" xfId="23370"/>
    <cellStyle name="Обычный 2 2 5 2 7 3 2" xfId="23371"/>
    <cellStyle name="Обычный 2 2 5 2 7 3 2 2" xfId="23372"/>
    <cellStyle name="Обычный 2 2 5 2 7 3 2 2 2" xfId="23373"/>
    <cellStyle name="Обычный 2 2 5 2 7 3 2 3" xfId="23374"/>
    <cellStyle name="Обычный 2 2 5 2 7 3 3" xfId="23375"/>
    <cellStyle name="Обычный 2 2 5 2 7 3 3 2" xfId="23376"/>
    <cellStyle name="Обычный 2 2 5 2 7 3 4" xfId="23377"/>
    <cellStyle name="Обычный 2 2 5 2 7 4" xfId="23378"/>
    <cellStyle name="Обычный 2 2 5 2 7 4 2" xfId="23379"/>
    <cellStyle name="Обычный 2 2 5 2 7 4 2 2" xfId="23380"/>
    <cellStyle name="Обычный 2 2 5 2 7 4 3" xfId="23381"/>
    <cellStyle name="Обычный 2 2 5 2 7 5" xfId="23382"/>
    <cellStyle name="Обычный 2 2 5 2 7 5 2" xfId="23383"/>
    <cellStyle name="Обычный 2 2 5 2 7 6" xfId="23384"/>
    <cellStyle name="Обычный 2 2 5 2 8" xfId="23385"/>
    <cellStyle name="Обычный 2 2 5 2 8 2" xfId="23386"/>
    <cellStyle name="Обычный 2 2 5 2 8 2 2" xfId="23387"/>
    <cellStyle name="Обычный 2 2 5 2 8 2 2 2" xfId="23388"/>
    <cellStyle name="Обычный 2 2 5 2 8 2 2 2 2" xfId="23389"/>
    <cellStyle name="Обычный 2 2 5 2 8 2 2 2 2 2" xfId="23390"/>
    <cellStyle name="Обычный 2 2 5 2 8 2 2 2 3" xfId="23391"/>
    <cellStyle name="Обычный 2 2 5 2 8 2 2 3" xfId="23392"/>
    <cellStyle name="Обычный 2 2 5 2 8 2 2 3 2" xfId="23393"/>
    <cellStyle name="Обычный 2 2 5 2 8 2 2 4" xfId="23394"/>
    <cellStyle name="Обычный 2 2 5 2 8 2 3" xfId="23395"/>
    <cellStyle name="Обычный 2 2 5 2 8 2 3 2" xfId="23396"/>
    <cellStyle name="Обычный 2 2 5 2 8 2 3 2 2" xfId="23397"/>
    <cellStyle name="Обычный 2 2 5 2 8 2 3 3" xfId="23398"/>
    <cellStyle name="Обычный 2 2 5 2 8 2 4" xfId="23399"/>
    <cellStyle name="Обычный 2 2 5 2 8 2 4 2" xfId="23400"/>
    <cellStyle name="Обычный 2 2 5 2 8 2 5" xfId="23401"/>
    <cellStyle name="Обычный 2 2 5 2 8 3" xfId="23402"/>
    <cellStyle name="Обычный 2 2 5 2 8 3 2" xfId="23403"/>
    <cellStyle name="Обычный 2 2 5 2 8 3 2 2" xfId="23404"/>
    <cellStyle name="Обычный 2 2 5 2 8 3 2 2 2" xfId="23405"/>
    <cellStyle name="Обычный 2 2 5 2 8 3 2 3" xfId="23406"/>
    <cellStyle name="Обычный 2 2 5 2 8 3 3" xfId="23407"/>
    <cellStyle name="Обычный 2 2 5 2 8 3 3 2" xfId="23408"/>
    <cellStyle name="Обычный 2 2 5 2 8 3 4" xfId="23409"/>
    <cellStyle name="Обычный 2 2 5 2 8 4" xfId="23410"/>
    <cellStyle name="Обычный 2 2 5 2 8 4 2" xfId="23411"/>
    <cellStyle name="Обычный 2 2 5 2 8 4 2 2" xfId="23412"/>
    <cellStyle name="Обычный 2 2 5 2 8 4 3" xfId="23413"/>
    <cellStyle name="Обычный 2 2 5 2 8 5" xfId="23414"/>
    <cellStyle name="Обычный 2 2 5 2 8 5 2" xfId="23415"/>
    <cellStyle name="Обычный 2 2 5 2 8 6" xfId="23416"/>
    <cellStyle name="Обычный 2 2 5 2 9" xfId="23417"/>
    <cellStyle name="Обычный 2 2 5 2 9 2" xfId="23418"/>
    <cellStyle name="Обычный 2 2 5 2 9 2 2" xfId="23419"/>
    <cellStyle name="Обычный 2 2 5 2 9 2 2 2" xfId="23420"/>
    <cellStyle name="Обычный 2 2 5 2 9 2 2 2 2" xfId="23421"/>
    <cellStyle name="Обычный 2 2 5 2 9 2 2 3" xfId="23422"/>
    <cellStyle name="Обычный 2 2 5 2 9 2 3" xfId="23423"/>
    <cellStyle name="Обычный 2 2 5 2 9 2 3 2" xfId="23424"/>
    <cellStyle name="Обычный 2 2 5 2 9 2 4" xfId="23425"/>
    <cellStyle name="Обычный 2 2 5 2 9 3" xfId="23426"/>
    <cellStyle name="Обычный 2 2 5 2 9 3 2" xfId="23427"/>
    <cellStyle name="Обычный 2 2 5 2 9 3 2 2" xfId="23428"/>
    <cellStyle name="Обычный 2 2 5 2 9 3 3" xfId="23429"/>
    <cellStyle name="Обычный 2 2 5 2 9 4" xfId="23430"/>
    <cellStyle name="Обычный 2 2 5 2 9 4 2" xfId="23431"/>
    <cellStyle name="Обычный 2 2 5 2 9 5" xfId="23432"/>
    <cellStyle name="Обычный 2 2 5 3" xfId="23433"/>
    <cellStyle name="Обычный 2 2 5 3 10" xfId="23434"/>
    <cellStyle name="Обычный 2 2 5 3 10 2" xfId="23435"/>
    <cellStyle name="Обычный 2 2 5 3 11" xfId="23436"/>
    <cellStyle name="Обычный 2 2 5 3 2" xfId="23437"/>
    <cellStyle name="Обычный 2 2 5 3 2 10" xfId="23438"/>
    <cellStyle name="Обычный 2 2 5 3 2 2" xfId="23439"/>
    <cellStyle name="Обычный 2 2 5 3 2 2 2" xfId="23440"/>
    <cellStyle name="Обычный 2 2 5 3 2 2 2 2" xfId="23441"/>
    <cellStyle name="Обычный 2 2 5 3 2 2 2 2 2" xfId="23442"/>
    <cellStyle name="Обычный 2 2 5 3 2 2 2 2 2 2" xfId="23443"/>
    <cellStyle name="Обычный 2 2 5 3 2 2 2 2 2 2 2" xfId="23444"/>
    <cellStyle name="Обычный 2 2 5 3 2 2 2 2 2 3" xfId="23445"/>
    <cellStyle name="Обычный 2 2 5 3 2 2 2 2 3" xfId="23446"/>
    <cellStyle name="Обычный 2 2 5 3 2 2 2 2 3 2" xfId="23447"/>
    <cellStyle name="Обычный 2 2 5 3 2 2 2 2 4" xfId="23448"/>
    <cellStyle name="Обычный 2 2 5 3 2 2 2 3" xfId="23449"/>
    <cellStyle name="Обычный 2 2 5 3 2 2 2 3 2" xfId="23450"/>
    <cellStyle name="Обычный 2 2 5 3 2 2 2 3 2 2" xfId="23451"/>
    <cellStyle name="Обычный 2 2 5 3 2 2 2 3 3" xfId="23452"/>
    <cellStyle name="Обычный 2 2 5 3 2 2 2 4" xfId="23453"/>
    <cellStyle name="Обычный 2 2 5 3 2 2 2 4 2" xfId="23454"/>
    <cellStyle name="Обычный 2 2 5 3 2 2 2 5" xfId="23455"/>
    <cellStyle name="Обычный 2 2 5 3 2 2 3" xfId="23456"/>
    <cellStyle name="Обычный 2 2 5 3 2 2 3 2" xfId="23457"/>
    <cellStyle name="Обычный 2 2 5 3 2 2 3 2 2" xfId="23458"/>
    <cellStyle name="Обычный 2 2 5 3 2 2 3 2 2 2" xfId="23459"/>
    <cellStyle name="Обычный 2 2 5 3 2 2 3 2 3" xfId="23460"/>
    <cellStyle name="Обычный 2 2 5 3 2 2 3 3" xfId="23461"/>
    <cellStyle name="Обычный 2 2 5 3 2 2 3 3 2" xfId="23462"/>
    <cellStyle name="Обычный 2 2 5 3 2 2 3 4" xfId="23463"/>
    <cellStyle name="Обычный 2 2 5 3 2 2 4" xfId="23464"/>
    <cellStyle name="Обычный 2 2 5 3 2 2 4 2" xfId="23465"/>
    <cellStyle name="Обычный 2 2 5 3 2 2 4 2 2" xfId="23466"/>
    <cellStyle name="Обычный 2 2 5 3 2 2 4 3" xfId="23467"/>
    <cellStyle name="Обычный 2 2 5 3 2 2 5" xfId="23468"/>
    <cellStyle name="Обычный 2 2 5 3 2 2 5 2" xfId="23469"/>
    <cellStyle name="Обычный 2 2 5 3 2 2 6" xfId="23470"/>
    <cellStyle name="Обычный 2 2 5 3 2 3" xfId="23471"/>
    <cellStyle name="Обычный 2 2 5 3 2 3 2" xfId="23472"/>
    <cellStyle name="Обычный 2 2 5 3 2 3 2 2" xfId="23473"/>
    <cellStyle name="Обычный 2 2 5 3 2 3 2 2 2" xfId="23474"/>
    <cellStyle name="Обычный 2 2 5 3 2 3 2 2 2 2" xfId="23475"/>
    <cellStyle name="Обычный 2 2 5 3 2 3 2 2 2 2 2" xfId="23476"/>
    <cellStyle name="Обычный 2 2 5 3 2 3 2 2 2 3" xfId="23477"/>
    <cellStyle name="Обычный 2 2 5 3 2 3 2 2 3" xfId="23478"/>
    <cellStyle name="Обычный 2 2 5 3 2 3 2 2 3 2" xfId="23479"/>
    <cellStyle name="Обычный 2 2 5 3 2 3 2 2 4" xfId="23480"/>
    <cellStyle name="Обычный 2 2 5 3 2 3 2 3" xfId="23481"/>
    <cellStyle name="Обычный 2 2 5 3 2 3 2 3 2" xfId="23482"/>
    <cellStyle name="Обычный 2 2 5 3 2 3 2 3 2 2" xfId="23483"/>
    <cellStyle name="Обычный 2 2 5 3 2 3 2 3 3" xfId="23484"/>
    <cellStyle name="Обычный 2 2 5 3 2 3 2 4" xfId="23485"/>
    <cellStyle name="Обычный 2 2 5 3 2 3 2 4 2" xfId="23486"/>
    <cellStyle name="Обычный 2 2 5 3 2 3 2 5" xfId="23487"/>
    <cellStyle name="Обычный 2 2 5 3 2 3 3" xfId="23488"/>
    <cellStyle name="Обычный 2 2 5 3 2 3 3 2" xfId="23489"/>
    <cellStyle name="Обычный 2 2 5 3 2 3 3 2 2" xfId="23490"/>
    <cellStyle name="Обычный 2 2 5 3 2 3 3 2 2 2" xfId="23491"/>
    <cellStyle name="Обычный 2 2 5 3 2 3 3 2 3" xfId="23492"/>
    <cellStyle name="Обычный 2 2 5 3 2 3 3 3" xfId="23493"/>
    <cellStyle name="Обычный 2 2 5 3 2 3 3 3 2" xfId="23494"/>
    <cellStyle name="Обычный 2 2 5 3 2 3 3 4" xfId="23495"/>
    <cellStyle name="Обычный 2 2 5 3 2 3 4" xfId="23496"/>
    <cellStyle name="Обычный 2 2 5 3 2 3 4 2" xfId="23497"/>
    <cellStyle name="Обычный 2 2 5 3 2 3 4 2 2" xfId="23498"/>
    <cellStyle name="Обычный 2 2 5 3 2 3 4 3" xfId="23499"/>
    <cellStyle name="Обычный 2 2 5 3 2 3 5" xfId="23500"/>
    <cellStyle name="Обычный 2 2 5 3 2 3 5 2" xfId="23501"/>
    <cellStyle name="Обычный 2 2 5 3 2 3 6" xfId="23502"/>
    <cellStyle name="Обычный 2 2 5 3 2 4" xfId="23503"/>
    <cellStyle name="Обычный 2 2 5 3 2 4 2" xfId="23504"/>
    <cellStyle name="Обычный 2 2 5 3 2 4 2 2" xfId="23505"/>
    <cellStyle name="Обычный 2 2 5 3 2 4 2 2 2" xfId="23506"/>
    <cellStyle name="Обычный 2 2 5 3 2 4 2 2 2 2" xfId="23507"/>
    <cellStyle name="Обычный 2 2 5 3 2 4 2 2 2 2 2" xfId="23508"/>
    <cellStyle name="Обычный 2 2 5 3 2 4 2 2 2 3" xfId="23509"/>
    <cellStyle name="Обычный 2 2 5 3 2 4 2 2 3" xfId="23510"/>
    <cellStyle name="Обычный 2 2 5 3 2 4 2 2 3 2" xfId="23511"/>
    <cellStyle name="Обычный 2 2 5 3 2 4 2 2 4" xfId="23512"/>
    <cellStyle name="Обычный 2 2 5 3 2 4 2 3" xfId="23513"/>
    <cellStyle name="Обычный 2 2 5 3 2 4 2 3 2" xfId="23514"/>
    <cellStyle name="Обычный 2 2 5 3 2 4 2 3 2 2" xfId="23515"/>
    <cellStyle name="Обычный 2 2 5 3 2 4 2 3 3" xfId="23516"/>
    <cellStyle name="Обычный 2 2 5 3 2 4 2 4" xfId="23517"/>
    <cellStyle name="Обычный 2 2 5 3 2 4 2 4 2" xfId="23518"/>
    <cellStyle name="Обычный 2 2 5 3 2 4 2 5" xfId="23519"/>
    <cellStyle name="Обычный 2 2 5 3 2 4 3" xfId="23520"/>
    <cellStyle name="Обычный 2 2 5 3 2 4 3 2" xfId="23521"/>
    <cellStyle name="Обычный 2 2 5 3 2 4 3 2 2" xfId="23522"/>
    <cellStyle name="Обычный 2 2 5 3 2 4 3 2 2 2" xfId="23523"/>
    <cellStyle name="Обычный 2 2 5 3 2 4 3 2 3" xfId="23524"/>
    <cellStyle name="Обычный 2 2 5 3 2 4 3 3" xfId="23525"/>
    <cellStyle name="Обычный 2 2 5 3 2 4 3 3 2" xfId="23526"/>
    <cellStyle name="Обычный 2 2 5 3 2 4 3 4" xfId="23527"/>
    <cellStyle name="Обычный 2 2 5 3 2 4 4" xfId="23528"/>
    <cellStyle name="Обычный 2 2 5 3 2 4 4 2" xfId="23529"/>
    <cellStyle name="Обычный 2 2 5 3 2 4 4 2 2" xfId="23530"/>
    <cellStyle name="Обычный 2 2 5 3 2 4 4 3" xfId="23531"/>
    <cellStyle name="Обычный 2 2 5 3 2 4 5" xfId="23532"/>
    <cellStyle name="Обычный 2 2 5 3 2 4 5 2" xfId="23533"/>
    <cellStyle name="Обычный 2 2 5 3 2 4 6" xfId="23534"/>
    <cellStyle name="Обычный 2 2 5 3 2 5" xfId="23535"/>
    <cellStyle name="Обычный 2 2 5 3 2 5 2" xfId="23536"/>
    <cellStyle name="Обычный 2 2 5 3 2 5 2 2" xfId="23537"/>
    <cellStyle name="Обычный 2 2 5 3 2 5 2 2 2" xfId="23538"/>
    <cellStyle name="Обычный 2 2 5 3 2 5 2 2 2 2" xfId="23539"/>
    <cellStyle name="Обычный 2 2 5 3 2 5 2 2 2 2 2" xfId="23540"/>
    <cellStyle name="Обычный 2 2 5 3 2 5 2 2 2 3" xfId="23541"/>
    <cellStyle name="Обычный 2 2 5 3 2 5 2 2 3" xfId="23542"/>
    <cellStyle name="Обычный 2 2 5 3 2 5 2 2 3 2" xfId="23543"/>
    <cellStyle name="Обычный 2 2 5 3 2 5 2 2 4" xfId="23544"/>
    <cellStyle name="Обычный 2 2 5 3 2 5 2 3" xfId="23545"/>
    <cellStyle name="Обычный 2 2 5 3 2 5 2 3 2" xfId="23546"/>
    <cellStyle name="Обычный 2 2 5 3 2 5 2 3 2 2" xfId="23547"/>
    <cellStyle name="Обычный 2 2 5 3 2 5 2 3 3" xfId="23548"/>
    <cellStyle name="Обычный 2 2 5 3 2 5 2 4" xfId="23549"/>
    <cellStyle name="Обычный 2 2 5 3 2 5 2 4 2" xfId="23550"/>
    <cellStyle name="Обычный 2 2 5 3 2 5 2 5" xfId="23551"/>
    <cellStyle name="Обычный 2 2 5 3 2 5 3" xfId="23552"/>
    <cellStyle name="Обычный 2 2 5 3 2 5 3 2" xfId="23553"/>
    <cellStyle name="Обычный 2 2 5 3 2 5 3 2 2" xfId="23554"/>
    <cellStyle name="Обычный 2 2 5 3 2 5 3 2 2 2" xfId="23555"/>
    <cellStyle name="Обычный 2 2 5 3 2 5 3 2 3" xfId="23556"/>
    <cellStyle name="Обычный 2 2 5 3 2 5 3 3" xfId="23557"/>
    <cellStyle name="Обычный 2 2 5 3 2 5 3 3 2" xfId="23558"/>
    <cellStyle name="Обычный 2 2 5 3 2 5 3 4" xfId="23559"/>
    <cellStyle name="Обычный 2 2 5 3 2 5 4" xfId="23560"/>
    <cellStyle name="Обычный 2 2 5 3 2 5 4 2" xfId="23561"/>
    <cellStyle name="Обычный 2 2 5 3 2 5 4 2 2" xfId="23562"/>
    <cellStyle name="Обычный 2 2 5 3 2 5 4 3" xfId="23563"/>
    <cellStyle name="Обычный 2 2 5 3 2 5 5" xfId="23564"/>
    <cellStyle name="Обычный 2 2 5 3 2 5 5 2" xfId="23565"/>
    <cellStyle name="Обычный 2 2 5 3 2 5 6" xfId="23566"/>
    <cellStyle name="Обычный 2 2 5 3 2 6" xfId="23567"/>
    <cellStyle name="Обычный 2 2 5 3 2 6 2" xfId="23568"/>
    <cellStyle name="Обычный 2 2 5 3 2 6 2 2" xfId="23569"/>
    <cellStyle name="Обычный 2 2 5 3 2 6 2 2 2" xfId="23570"/>
    <cellStyle name="Обычный 2 2 5 3 2 6 2 2 2 2" xfId="23571"/>
    <cellStyle name="Обычный 2 2 5 3 2 6 2 2 3" xfId="23572"/>
    <cellStyle name="Обычный 2 2 5 3 2 6 2 3" xfId="23573"/>
    <cellStyle name="Обычный 2 2 5 3 2 6 2 3 2" xfId="23574"/>
    <cellStyle name="Обычный 2 2 5 3 2 6 2 4" xfId="23575"/>
    <cellStyle name="Обычный 2 2 5 3 2 6 3" xfId="23576"/>
    <cellStyle name="Обычный 2 2 5 3 2 6 3 2" xfId="23577"/>
    <cellStyle name="Обычный 2 2 5 3 2 6 3 2 2" xfId="23578"/>
    <cellStyle name="Обычный 2 2 5 3 2 6 3 3" xfId="23579"/>
    <cellStyle name="Обычный 2 2 5 3 2 6 4" xfId="23580"/>
    <cellStyle name="Обычный 2 2 5 3 2 6 4 2" xfId="23581"/>
    <cellStyle name="Обычный 2 2 5 3 2 6 5" xfId="23582"/>
    <cellStyle name="Обычный 2 2 5 3 2 7" xfId="23583"/>
    <cellStyle name="Обычный 2 2 5 3 2 7 2" xfId="23584"/>
    <cellStyle name="Обычный 2 2 5 3 2 7 2 2" xfId="23585"/>
    <cellStyle name="Обычный 2 2 5 3 2 7 2 2 2" xfId="23586"/>
    <cellStyle name="Обычный 2 2 5 3 2 7 2 3" xfId="23587"/>
    <cellStyle name="Обычный 2 2 5 3 2 7 3" xfId="23588"/>
    <cellStyle name="Обычный 2 2 5 3 2 7 3 2" xfId="23589"/>
    <cellStyle name="Обычный 2 2 5 3 2 7 4" xfId="23590"/>
    <cellStyle name="Обычный 2 2 5 3 2 8" xfId="23591"/>
    <cellStyle name="Обычный 2 2 5 3 2 8 2" xfId="23592"/>
    <cellStyle name="Обычный 2 2 5 3 2 8 2 2" xfId="23593"/>
    <cellStyle name="Обычный 2 2 5 3 2 8 3" xfId="23594"/>
    <cellStyle name="Обычный 2 2 5 3 2 9" xfId="23595"/>
    <cellStyle name="Обычный 2 2 5 3 2 9 2" xfId="23596"/>
    <cellStyle name="Обычный 2 2 5 3 3" xfId="23597"/>
    <cellStyle name="Обычный 2 2 5 3 3 2" xfId="23598"/>
    <cellStyle name="Обычный 2 2 5 3 3 2 2" xfId="23599"/>
    <cellStyle name="Обычный 2 2 5 3 3 2 2 2" xfId="23600"/>
    <cellStyle name="Обычный 2 2 5 3 3 2 2 2 2" xfId="23601"/>
    <cellStyle name="Обычный 2 2 5 3 3 2 2 2 2 2" xfId="23602"/>
    <cellStyle name="Обычный 2 2 5 3 3 2 2 2 3" xfId="23603"/>
    <cellStyle name="Обычный 2 2 5 3 3 2 2 3" xfId="23604"/>
    <cellStyle name="Обычный 2 2 5 3 3 2 2 3 2" xfId="23605"/>
    <cellStyle name="Обычный 2 2 5 3 3 2 2 4" xfId="23606"/>
    <cellStyle name="Обычный 2 2 5 3 3 2 3" xfId="23607"/>
    <cellStyle name="Обычный 2 2 5 3 3 2 3 2" xfId="23608"/>
    <cellStyle name="Обычный 2 2 5 3 3 2 3 2 2" xfId="23609"/>
    <cellStyle name="Обычный 2 2 5 3 3 2 3 3" xfId="23610"/>
    <cellStyle name="Обычный 2 2 5 3 3 2 4" xfId="23611"/>
    <cellStyle name="Обычный 2 2 5 3 3 2 4 2" xfId="23612"/>
    <cellStyle name="Обычный 2 2 5 3 3 2 5" xfId="23613"/>
    <cellStyle name="Обычный 2 2 5 3 3 3" xfId="23614"/>
    <cellStyle name="Обычный 2 2 5 3 3 3 2" xfId="23615"/>
    <cellStyle name="Обычный 2 2 5 3 3 3 2 2" xfId="23616"/>
    <cellStyle name="Обычный 2 2 5 3 3 3 2 2 2" xfId="23617"/>
    <cellStyle name="Обычный 2 2 5 3 3 3 2 3" xfId="23618"/>
    <cellStyle name="Обычный 2 2 5 3 3 3 3" xfId="23619"/>
    <cellStyle name="Обычный 2 2 5 3 3 3 3 2" xfId="23620"/>
    <cellStyle name="Обычный 2 2 5 3 3 3 4" xfId="23621"/>
    <cellStyle name="Обычный 2 2 5 3 3 4" xfId="23622"/>
    <cellStyle name="Обычный 2 2 5 3 3 4 2" xfId="23623"/>
    <cellStyle name="Обычный 2 2 5 3 3 4 2 2" xfId="23624"/>
    <cellStyle name="Обычный 2 2 5 3 3 4 3" xfId="23625"/>
    <cellStyle name="Обычный 2 2 5 3 3 5" xfId="23626"/>
    <cellStyle name="Обычный 2 2 5 3 3 5 2" xfId="23627"/>
    <cellStyle name="Обычный 2 2 5 3 3 6" xfId="23628"/>
    <cellStyle name="Обычный 2 2 5 3 4" xfId="23629"/>
    <cellStyle name="Обычный 2 2 5 3 4 2" xfId="23630"/>
    <cellStyle name="Обычный 2 2 5 3 4 2 2" xfId="23631"/>
    <cellStyle name="Обычный 2 2 5 3 4 2 2 2" xfId="23632"/>
    <cellStyle name="Обычный 2 2 5 3 4 2 2 2 2" xfId="23633"/>
    <cellStyle name="Обычный 2 2 5 3 4 2 2 2 2 2" xfId="23634"/>
    <cellStyle name="Обычный 2 2 5 3 4 2 2 2 3" xfId="23635"/>
    <cellStyle name="Обычный 2 2 5 3 4 2 2 3" xfId="23636"/>
    <cellStyle name="Обычный 2 2 5 3 4 2 2 3 2" xfId="23637"/>
    <cellStyle name="Обычный 2 2 5 3 4 2 2 4" xfId="23638"/>
    <cellStyle name="Обычный 2 2 5 3 4 2 3" xfId="23639"/>
    <cellStyle name="Обычный 2 2 5 3 4 2 3 2" xfId="23640"/>
    <cellStyle name="Обычный 2 2 5 3 4 2 3 2 2" xfId="23641"/>
    <cellStyle name="Обычный 2 2 5 3 4 2 3 3" xfId="23642"/>
    <cellStyle name="Обычный 2 2 5 3 4 2 4" xfId="23643"/>
    <cellStyle name="Обычный 2 2 5 3 4 2 4 2" xfId="23644"/>
    <cellStyle name="Обычный 2 2 5 3 4 2 5" xfId="23645"/>
    <cellStyle name="Обычный 2 2 5 3 4 3" xfId="23646"/>
    <cellStyle name="Обычный 2 2 5 3 4 3 2" xfId="23647"/>
    <cellStyle name="Обычный 2 2 5 3 4 3 2 2" xfId="23648"/>
    <cellStyle name="Обычный 2 2 5 3 4 3 2 2 2" xfId="23649"/>
    <cellStyle name="Обычный 2 2 5 3 4 3 2 3" xfId="23650"/>
    <cellStyle name="Обычный 2 2 5 3 4 3 3" xfId="23651"/>
    <cellStyle name="Обычный 2 2 5 3 4 3 3 2" xfId="23652"/>
    <cellStyle name="Обычный 2 2 5 3 4 3 4" xfId="23653"/>
    <cellStyle name="Обычный 2 2 5 3 4 4" xfId="23654"/>
    <cellStyle name="Обычный 2 2 5 3 4 4 2" xfId="23655"/>
    <cellStyle name="Обычный 2 2 5 3 4 4 2 2" xfId="23656"/>
    <cellStyle name="Обычный 2 2 5 3 4 4 3" xfId="23657"/>
    <cellStyle name="Обычный 2 2 5 3 4 5" xfId="23658"/>
    <cellStyle name="Обычный 2 2 5 3 4 5 2" xfId="23659"/>
    <cellStyle name="Обычный 2 2 5 3 4 6" xfId="23660"/>
    <cellStyle name="Обычный 2 2 5 3 5" xfId="23661"/>
    <cellStyle name="Обычный 2 2 5 3 5 2" xfId="23662"/>
    <cellStyle name="Обычный 2 2 5 3 5 2 2" xfId="23663"/>
    <cellStyle name="Обычный 2 2 5 3 5 2 2 2" xfId="23664"/>
    <cellStyle name="Обычный 2 2 5 3 5 2 2 2 2" xfId="23665"/>
    <cellStyle name="Обычный 2 2 5 3 5 2 2 2 2 2" xfId="23666"/>
    <cellStyle name="Обычный 2 2 5 3 5 2 2 2 3" xfId="23667"/>
    <cellStyle name="Обычный 2 2 5 3 5 2 2 3" xfId="23668"/>
    <cellStyle name="Обычный 2 2 5 3 5 2 2 3 2" xfId="23669"/>
    <cellStyle name="Обычный 2 2 5 3 5 2 2 4" xfId="23670"/>
    <cellStyle name="Обычный 2 2 5 3 5 2 3" xfId="23671"/>
    <cellStyle name="Обычный 2 2 5 3 5 2 3 2" xfId="23672"/>
    <cellStyle name="Обычный 2 2 5 3 5 2 3 2 2" xfId="23673"/>
    <cellStyle name="Обычный 2 2 5 3 5 2 3 3" xfId="23674"/>
    <cellStyle name="Обычный 2 2 5 3 5 2 4" xfId="23675"/>
    <cellStyle name="Обычный 2 2 5 3 5 2 4 2" xfId="23676"/>
    <cellStyle name="Обычный 2 2 5 3 5 2 5" xfId="23677"/>
    <cellStyle name="Обычный 2 2 5 3 5 3" xfId="23678"/>
    <cellStyle name="Обычный 2 2 5 3 5 3 2" xfId="23679"/>
    <cellStyle name="Обычный 2 2 5 3 5 3 2 2" xfId="23680"/>
    <cellStyle name="Обычный 2 2 5 3 5 3 2 2 2" xfId="23681"/>
    <cellStyle name="Обычный 2 2 5 3 5 3 2 3" xfId="23682"/>
    <cellStyle name="Обычный 2 2 5 3 5 3 3" xfId="23683"/>
    <cellStyle name="Обычный 2 2 5 3 5 3 3 2" xfId="23684"/>
    <cellStyle name="Обычный 2 2 5 3 5 3 4" xfId="23685"/>
    <cellStyle name="Обычный 2 2 5 3 5 4" xfId="23686"/>
    <cellStyle name="Обычный 2 2 5 3 5 4 2" xfId="23687"/>
    <cellStyle name="Обычный 2 2 5 3 5 4 2 2" xfId="23688"/>
    <cellStyle name="Обычный 2 2 5 3 5 4 3" xfId="23689"/>
    <cellStyle name="Обычный 2 2 5 3 5 5" xfId="23690"/>
    <cellStyle name="Обычный 2 2 5 3 5 5 2" xfId="23691"/>
    <cellStyle name="Обычный 2 2 5 3 5 6" xfId="23692"/>
    <cellStyle name="Обычный 2 2 5 3 6" xfId="23693"/>
    <cellStyle name="Обычный 2 2 5 3 6 2" xfId="23694"/>
    <cellStyle name="Обычный 2 2 5 3 6 2 2" xfId="23695"/>
    <cellStyle name="Обычный 2 2 5 3 6 2 2 2" xfId="23696"/>
    <cellStyle name="Обычный 2 2 5 3 6 2 2 2 2" xfId="23697"/>
    <cellStyle name="Обычный 2 2 5 3 6 2 2 2 2 2" xfId="23698"/>
    <cellStyle name="Обычный 2 2 5 3 6 2 2 2 3" xfId="23699"/>
    <cellStyle name="Обычный 2 2 5 3 6 2 2 3" xfId="23700"/>
    <cellStyle name="Обычный 2 2 5 3 6 2 2 3 2" xfId="23701"/>
    <cellStyle name="Обычный 2 2 5 3 6 2 2 4" xfId="23702"/>
    <cellStyle name="Обычный 2 2 5 3 6 2 3" xfId="23703"/>
    <cellStyle name="Обычный 2 2 5 3 6 2 3 2" xfId="23704"/>
    <cellStyle name="Обычный 2 2 5 3 6 2 3 2 2" xfId="23705"/>
    <cellStyle name="Обычный 2 2 5 3 6 2 3 3" xfId="23706"/>
    <cellStyle name="Обычный 2 2 5 3 6 2 4" xfId="23707"/>
    <cellStyle name="Обычный 2 2 5 3 6 2 4 2" xfId="23708"/>
    <cellStyle name="Обычный 2 2 5 3 6 2 5" xfId="23709"/>
    <cellStyle name="Обычный 2 2 5 3 6 3" xfId="23710"/>
    <cellStyle name="Обычный 2 2 5 3 6 3 2" xfId="23711"/>
    <cellStyle name="Обычный 2 2 5 3 6 3 2 2" xfId="23712"/>
    <cellStyle name="Обычный 2 2 5 3 6 3 2 2 2" xfId="23713"/>
    <cellStyle name="Обычный 2 2 5 3 6 3 2 3" xfId="23714"/>
    <cellStyle name="Обычный 2 2 5 3 6 3 3" xfId="23715"/>
    <cellStyle name="Обычный 2 2 5 3 6 3 3 2" xfId="23716"/>
    <cellStyle name="Обычный 2 2 5 3 6 3 4" xfId="23717"/>
    <cellStyle name="Обычный 2 2 5 3 6 4" xfId="23718"/>
    <cellStyle name="Обычный 2 2 5 3 6 4 2" xfId="23719"/>
    <cellStyle name="Обычный 2 2 5 3 6 4 2 2" xfId="23720"/>
    <cellStyle name="Обычный 2 2 5 3 6 4 3" xfId="23721"/>
    <cellStyle name="Обычный 2 2 5 3 6 5" xfId="23722"/>
    <cellStyle name="Обычный 2 2 5 3 6 5 2" xfId="23723"/>
    <cellStyle name="Обычный 2 2 5 3 6 6" xfId="23724"/>
    <cellStyle name="Обычный 2 2 5 3 7" xfId="23725"/>
    <cellStyle name="Обычный 2 2 5 3 7 2" xfId="23726"/>
    <cellStyle name="Обычный 2 2 5 3 7 2 2" xfId="23727"/>
    <cellStyle name="Обычный 2 2 5 3 7 2 2 2" xfId="23728"/>
    <cellStyle name="Обычный 2 2 5 3 7 2 2 2 2" xfId="23729"/>
    <cellStyle name="Обычный 2 2 5 3 7 2 2 3" xfId="23730"/>
    <cellStyle name="Обычный 2 2 5 3 7 2 3" xfId="23731"/>
    <cellStyle name="Обычный 2 2 5 3 7 2 3 2" xfId="23732"/>
    <cellStyle name="Обычный 2 2 5 3 7 2 4" xfId="23733"/>
    <cellStyle name="Обычный 2 2 5 3 7 3" xfId="23734"/>
    <cellStyle name="Обычный 2 2 5 3 7 3 2" xfId="23735"/>
    <cellStyle name="Обычный 2 2 5 3 7 3 2 2" xfId="23736"/>
    <cellStyle name="Обычный 2 2 5 3 7 3 3" xfId="23737"/>
    <cellStyle name="Обычный 2 2 5 3 7 4" xfId="23738"/>
    <cellStyle name="Обычный 2 2 5 3 7 4 2" xfId="23739"/>
    <cellStyle name="Обычный 2 2 5 3 7 5" xfId="23740"/>
    <cellStyle name="Обычный 2 2 5 3 8" xfId="23741"/>
    <cellStyle name="Обычный 2 2 5 3 8 2" xfId="23742"/>
    <cellStyle name="Обычный 2 2 5 3 8 2 2" xfId="23743"/>
    <cellStyle name="Обычный 2 2 5 3 8 2 2 2" xfId="23744"/>
    <cellStyle name="Обычный 2 2 5 3 8 2 3" xfId="23745"/>
    <cellStyle name="Обычный 2 2 5 3 8 3" xfId="23746"/>
    <cellStyle name="Обычный 2 2 5 3 8 3 2" xfId="23747"/>
    <cellStyle name="Обычный 2 2 5 3 8 4" xfId="23748"/>
    <cellStyle name="Обычный 2 2 5 3 9" xfId="23749"/>
    <cellStyle name="Обычный 2 2 5 3 9 2" xfId="23750"/>
    <cellStyle name="Обычный 2 2 5 3 9 2 2" xfId="23751"/>
    <cellStyle name="Обычный 2 2 5 3 9 3" xfId="23752"/>
    <cellStyle name="Обычный 2 2 5 4" xfId="23753"/>
    <cellStyle name="Обычный 2 2 5 4 10" xfId="23754"/>
    <cellStyle name="Обычный 2 2 5 4 2" xfId="23755"/>
    <cellStyle name="Обычный 2 2 5 4 2 2" xfId="23756"/>
    <cellStyle name="Обычный 2 2 5 4 2 2 2" xfId="23757"/>
    <cellStyle name="Обычный 2 2 5 4 2 2 2 2" xfId="23758"/>
    <cellStyle name="Обычный 2 2 5 4 2 2 2 2 2" xfId="23759"/>
    <cellStyle name="Обычный 2 2 5 4 2 2 2 2 2 2" xfId="23760"/>
    <cellStyle name="Обычный 2 2 5 4 2 2 2 2 3" xfId="23761"/>
    <cellStyle name="Обычный 2 2 5 4 2 2 2 3" xfId="23762"/>
    <cellStyle name="Обычный 2 2 5 4 2 2 2 3 2" xfId="23763"/>
    <cellStyle name="Обычный 2 2 5 4 2 2 2 4" xfId="23764"/>
    <cellStyle name="Обычный 2 2 5 4 2 2 3" xfId="23765"/>
    <cellStyle name="Обычный 2 2 5 4 2 2 3 2" xfId="23766"/>
    <cellStyle name="Обычный 2 2 5 4 2 2 3 2 2" xfId="23767"/>
    <cellStyle name="Обычный 2 2 5 4 2 2 3 3" xfId="23768"/>
    <cellStyle name="Обычный 2 2 5 4 2 2 4" xfId="23769"/>
    <cellStyle name="Обычный 2 2 5 4 2 2 4 2" xfId="23770"/>
    <cellStyle name="Обычный 2 2 5 4 2 2 5" xfId="23771"/>
    <cellStyle name="Обычный 2 2 5 4 2 3" xfId="23772"/>
    <cellStyle name="Обычный 2 2 5 4 2 3 2" xfId="23773"/>
    <cellStyle name="Обычный 2 2 5 4 2 3 2 2" xfId="23774"/>
    <cellStyle name="Обычный 2 2 5 4 2 3 2 2 2" xfId="23775"/>
    <cellStyle name="Обычный 2 2 5 4 2 3 2 3" xfId="23776"/>
    <cellStyle name="Обычный 2 2 5 4 2 3 3" xfId="23777"/>
    <cellStyle name="Обычный 2 2 5 4 2 3 3 2" xfId="23778"/>
    <cellStyle name="Обычный 2 2 5 4 2 3 4" xfId="23779"/>
    <cellStyle name="Обычный 2 2 5 4 2 4" xfId="23780"/>
    <cellStyle name="Обычный 2 2 5 4 2 4 2" xfId="23781"/>
    <cellStyle name="Обычный 2 2 5 4 2 4 2 2" xfId="23782"/>
    <cellStyle name="Обычный 2 2 5 4 2 4 3" xfId="23783"/>
    <cellStyle name="Обычный 2 2 5 4 2 5" xfId="23784"/>
    <cellStyle name="Обычный 2 2 5 4 2 5 2" xfId="23785"/>
    <cellStyle name="Обычный 2 2 5 4 2 6" xfId="23786"/>
    <cellStyle name="Обычный 2 2 5 4 3" xfId="23787"/>
    <cellStyle name="Обычный 2 2 5 4 3 2" xfId="23788"/>
    <cellStyle name="Обычный 2 2 5 4 3 2 2" xfId="23789"/>
    <cellStyle name="Обычный 2 2 5 4 3 2 2 2" xfId="23790"/>
    <cellStyle name="Обычный 2 2 5 4 3 2 2 2 2" xfId="23791"/>
    <cellStyle name="Обычный 2 2 5 4 3 2 2 2 2 2" xfId="23792"/>
    <cellStyle name="Обычный 2 2 5 4 3 2 2 2 3" xfId="23793"/>
    <cellStyle name="Обычный 2 2 5 4 3 2 2 3" xfId="23794"/>
    <cellStyle name="Обычный 2 2 5 4 3 2 2 3 2" xfId="23795"/>
    <cellStyle name="Обычный 2 2 5 4 3 2 2 4" xfId="23796"/>
    <cellStyle name="Обычный 2 2 5 4 3 2 3" xfId="23797"/>
    <cellStyle name="Обычный 2 2 5 4 3 2 3 2" xfId="23798"/>
    <cellStyle name="Обычный 2 2 5 4 3 2 3 2 2" xfId="23799"/>
    <cellStyle name="Обычный 2 2 5 4 3 2 3 3" xfId="23800"/>
    <cellStyle name="Обычный 2 2 5 4 3 2 4" xfId="23801"/>
    <cellStyle name="Обычный 2 2 5 4 3 2 4 2" xfId="23802"/>
    <cellStyle name="Обычный 2 2 5 4 3 2 5" xfId="23803"/>
    <cellStyle name="Обычный 2 2 5 4 3 3" xfId="23804"/>
    <cellStyle name="Обычный 2 2 5 4 3 3 2" xfId="23805"/>
    <cellStyle name="Обычный 2 2 5 4 3 3 2 2" xfId="23806"/>
    <cellStyle name="Обычный 2 2 5 4 3 3 2 2 2" xfId="23807"/>
    <cellStyle name="Обычный 2 2 5 4 3 3 2 3" xfId="23808"/>
    <cellStyle name="Обычный 2 2 5 4 3 3 3" xfId="23809"/>
    <cellStyle name="Обычный 2 2 5 4 3 3 3 2" xfId="23810"/>
    <cellStyle name="Обычный 2 2 5 4 3 3 4" xfId="23811"/>
    <cellStyle name="Обычный 2 2 5 4 3 4" xfId="23812"/>
    <cellStyle name="Обычный 2 2 5 4 3 4 2" xfId="23813"/>
    <cellStyle name="Обычный 2 2 5 4 3 4 2 2" xfId="23814"/>
    <cellStyle name="Обычный 2 2 5 4 3 4 3" xfId="23815"/>
    <cellStyle name="Обычный 2 2 5 4 3 5" xfId="23816"/>
    <cellStyle name="Обычный 2 2 5 4 3 5 2" xfId="23817"/>
    <cellStyle name="Обычный 2 2 5 4 3 6" xfId="23818"/>
    <cellStyle name="Обычный 2 2 5 4 4" xfId="23819"/>
    <cellStyle name="Обычный 2 2 5 4 4 2" xfId="23820"/>
    <cellStyle name="Обычный 2 2 5 4 4 2 2" xfId="23821"/>
    <cellStyle name="Обычный 2 2 5 4 4 2 2 2" xfId="23822"/>
    <cellStyle name="Обычный 2 2 5 4 4 2 2 2 2" xfId="23823"/>
    <cellStyle name="Обычный 2 2 5 4 4 2 2 2 2 2" xfId="23824"/>
    <cellStyle name="Обычный 2 2 5 4 4 2 2 2 3" xfId="23825"/>
    <cellStyle name="Обычный 2 2 5 4 4 2 2 3" xfId="23826"/>
    <cellStyle name="Обычный 2 2 5 4 4 2 2 3 2" xfId="23827"/>
    <cellStyle name="Обычный 2 2 5 4 4 2 2 4" xfId="23828"/>
    <cellStyle name="Обычный 2 2 5 4 4 2 3" xfId="23829"/>
    <cellStyle name="Обычный 2 2 5 4 4 2 3 2" xfId="23830"/>
    <cellStyle name="Обычный 2 2 5 4 4 2 3 2 2" xfId="23831"/>
    <cellStyle name="Обычный 2 2 5 4 4 2 3 3" xfId="23832"/>
    <cellStyle name="Обычный 2 2 5 4 4 2 4" xfId="23833"/>
    <cellStyle name="Обычный 2 2 5 4 4 2 4 2" xfId="23834"/>
    <cellStyle name="Обычный 2 2 5 4 4 2 5" xfId="23835"/>
    <cellStyle name="Обычный 2 2 5 4 4 3" xfId="23836"/>
    <cellStyle name="Обычный 2 2 5 4 4 3 2" xfId="23837"/>
    <cellStyle name="Обычный 2 2 5 4 4 3 2 2" xfId="23838"/>
    <cellStyle name="Обычный 2 2 5 4 4 3 2 2 2" xfId="23839"/>
    <cellStyle name="Обычный 2 2 5 4 4 3 2 3" xfId="23840"/>
    <cellStyle name="Обычный 2 2 5 4 4 3 3" xfId="23841"/>
    <cellStyle name="Обычный 2 2 5 4 4 3 3 2" xfId="23842"/>
    <cellStyle name="Обычный 2 2 5 4 4 3 4" xfId="23843"/>
    <cellStyle name="Обычный 2 2 5 4 4 4" xfId="23844"/>
    <cellStyle name="Обычный 2 2 5 4 4 4 2" xfId="23845"/>
    <cellStyle name="Обычный 2 2 5 4 4 4 2 2" xfId="23846"/>
    <cellStyle name="Обычный 2 2 5 4 4 4 3" xfId="23847"/>
    <cellStyle name="Обычный 2 2 5 4 4 5" xfId="23848"/>
    <cellStyle name="Обычный 2 2 5 4 4 5 2" xfId="23849"/>
    <cellStyle name="Обычный 2 2 5 4 4 6" xfId="23850"/>
    <cellStyle name="Обычный 2 2 5 4 5" xfId="23851"/>
    <cellStyle name="Обычный 2 2 5 4 5 2" xfId="23852"/>
    <cellStyle name="Обычный 2 2 5 4 5 2 2" xfId="23853"/>
    <cellStyle name="Обычный 2 2 5 4 5 2 2 2" xfId="23854"/>
    <cellStyle name="Обычный 2 2 5 4 5 2 2 2 2" xfId="23855"/>
    <cellStyle name="Обычный 2 2 5 4 5 2 2 2 2 2" xfId="23856"/>
    <cellStyle name="Обычный 2 2 5 4 5 2 2 2 3" xfId="23857"/>
    <cellStyle name="Обычный 2 2 5 4 5 2 2 3" xfId="23858"/>
    <cellStyle name="Обычный 2 2 5 4 5 2 2 3 2" xfId="23859"/>
    <cellStyle name="Обычный 2 2 5 4 5 2 2 4" xfId="23860"/>
    <cellStyle name="Обычный 2 2 5 4 5 2 3" xfId="23861"/>
    <cellStyle name="Обычный 2 2 5 4 5 2 3 2" xfId="23862"/>
    <cellStyle name="Обычный 2 2 5 4 5 2 3 2 2" xfId="23863"/>
    <cellStyle name="Обычный 2 2 5 4 5 2 3 3" xfId="23864"/>
    <cellStyle name="Обычный 2 2 5 4 5 2 4" xfId="23865"/>
    <cellStyle name="Обычный 2 2 5 4 5 2 4 2" xfId="23866"/>
    <cellStyle name="Обычный 2 2 5 4 5 2 5" xfId="23867"/>
    <cellStyle name="Обычный 2 2 5 4 5 3" xfId="23868"/>
    <cellStyle name="Обычный 2 2 5 4 5 3 2" xfId="23869"/>
    <cellStyle name="Обычный 2 2 5 4 5 3 2 2" xfId="23870"/>
    <cellStyle name="Обычный 2 2 5 4 5 3 2 2 2" xfId="23871"/>
    <cellStyle name="Обычный 2 2 5 4 5 3 2 3" xfId="23872"/>
    <cellStyle name="Обычный 2 2 5 4 5 3 3" xfId="23873"/>
    <cellStyle name="Обычный 2 2 5 4 5 3 3 2" xfId="23874"/>
    <cellStyle name="Обычный 2 2 5 4 5 3 4" xfId="23875"/>
    <cellStyle name="Обычный 2 2 5 4 5 4" xfId="23876"/>
    <cellStyle name="Обычный 2 2 5 4 5 4 2" xfId="23877"/>
    <cellStyle name="Обычный 2 2 5 4 5 4 2 2" xfId="23878"/>
    <cellStyle name="Обычный 2 2 5 4 5 4 3" xfId="23879"/>
    <cellStyle name="Обычный 2 2 5 4 5 5" xfId="23880"/>
    <cellStyle name="Обычный 2 2 5 4 5 5 2" xfId="23881"/>
    <cellStyle name="Обычный 2 2 5 4 5 6" xfId="23882"/>
    <cellStyle name="Обычный 2 2 5 4 6" xfId="23883"/>
    <cellStyle name="Обычный 2 2 5 4 6 2" xfId="23884"/>
    <cellStyle name="Обычный 2 2 5 4 6 2 2" xfId="23885"/>
    <cellStyle name="Обычный 2 2 5 4 6 2 2 2" xfId="23886"/>
    <cellStyle name="Обычный 2 2 5 4 6 2 2 2 2" xfId="23887"/>
    <cellStyle name="Обычный 2 2 5 4 6 2 2 3" xfId="23888"/>
    <cellStyle name="Обычный 2 2 5 4 6 2 3" xfId="23889"/>
    <cellStyle name="Обычный 2 2 5 4 6 2 3 2" xfId="23890"/>
    <cellStyle name="Обычный 2 2 5 4 6 2 4" xfId="23891"/>
    <cellStyle name="Обычный 2 2 5 4 6 3" xfId="23892"/>
    <cellStyle name="Обычный 2 2 5 4 6 3 2" xfId="23893"/>
    <cellStyle name="Обычный 2 2 5 4 6 3 2 2" xfId="23894"/>
    <cellStyle name="Обычный 2 2 5 4 6 3 3" xfId="23895"/>
    <cellStyle name="Обычный 2 2 5 4 6 4" xfId="23896"/>
    <cellStyle name="Обычный 2 2 5 4 6 4 2" xfId="23897"/>
    <cellStyle name="Обычный 2 2 5 4 6 5" xfId="23898"/>
    <cellStyle name="Обычный 2 2 5 4 7" xfId="23899"/>
    <cellStyle name="Обычный 2 2 5 4 7 2" xfId="23900"/>
    <cellStyle name="Обычный 2 2 5 4 7 2 2" xfId="23901"/>
    <cellStyle name="Обычный 2 2 5 4 7 2 2 2" xfId="23902"/>
    <cellStyle name="Обычный 2 2 5 4 7 2 3" xfId="23903"/>
    <cellStyle name="Обычный 2 2 5 4 7 3" xfId="23904"/>
    <cellStyle name="Обычный 2 2 5 4 7 3 2" xfId="23905"/>
    <cellStyle name="Обычный 2 2 5 4 7 4" xfId="23906"/>
    <cellStyle name="Обычный 2 2 5 4 8" xfId="23907"/>
    <cellStyle name="Обычный 2 2 5 4 8 2" xfId="23908"/>
    <cellStyle name="Обычный 2 2 5 4 8 2 2" xfId="23909"/>
    <cellStyle name="Обычный 2 2 5 4 8 3" xfId="23910"/>
    <cellStyle name="Обычный 2 2 5 4 9" xfId="23911"/>
    <cellStyle name="Обычный 2 2 5 4 9 2" xfId="23912"/>
    <cellStyle name="Обычный 2 2 5 5" xfId="23913"/>
    <cellStyle name="Обычный 2 2 5 5 10" xfId="23914"/>
    <cellStyle name="Обычный 2 2 5 5 2" xfId="23915"/>
    <cellStyle name="Обычный 2 2 5 5 2 2" xfId="23916"/>
    <cellStyle name="Обычный 2 2 5 5 2 2 2" xfId="23917"/>
    <cellStyle name="Обычный 2 2 5 5 2 2 2 2" xfId="23918"/>
    <cellStyle name="Обычный 2 2 5 5 2 2 2 2 2" xfId="23919"/>
    <cellStyle name="Обычный 2 2 5 5 2 2 2 2 2 2" xfId="23920"/>
    <cellStyle name="Обычный 2 2 5 5 2 2 2 2 3" xfId="23921"/>
    <cellStyle name="Обычный 2 2 5 5 2 2 2 3" xfId="23922"/>
    <cellStyle name="Обычный 2 2 5 5 2 2 2 3 2" xfId="23923"/>
    <cellStyle name="Обычный 2 2 5 5 2 2 2 4" xfId="23924"/>
    <cellStyle name="Обычный 2 2 5 5 2 2 3" xfId="23925"/>
    <cellStyle name="Обычный 2 2 5 5 2 2 3 2" xfId="23926"/>
    <cellStyle name="Обычный 2 2 5 5 2 2 3 2 2" xfId="23927"/>
    <cellStyle name="Обычный 2 2 5 5 2 2 3 3" xfId="23928"/>
    <cellStyle name="Обычный 2 2 5 5 2 2 4" xfId="23929"/>
    <cellStyle name="Обычный 2 2 5 5 2 2 4 2" xfId="23930"/>
    <cellStyle name="Обычный 2 2 5 5 2 2 5" xfId="23931"/>
    <cellStyle name="Обычный 2 2 5 5 2 3" xfId="23932"/>
    <cellStyle name="Обычный 2 2 5 5 2 3 2" xfId="23933"/>
    <cellStyle name="Обычный 2 2 5 5 2 3 2 2" xfId="23934"/>
    <cellStyle name="Обычный 2 2 5 5 2 3 2 2 2" xfId="23935"/>
    <cellStyle name="Обычный 2 2 5 5 2 3 2 3" xfId="23936"/>
    <cellStyle name="Обычный 2 2 5 5 2 3 3" xfId="23937"/>
    <cellStyle name="Обычный 2 2 5 5 2 3 3 2" xfId="23938"/>
    <cellStyle name="Обычный 2 2 5 5 2 3 4" xfId="23939"/>
    <cellStyle name="Обычный 2 2 5 5 2 4" xfId="23940"/>
    <cellStyle name="Обычный 2 2 5 5 2 4 2" xfId="23941"/>
    <cellStyle name="Обычный 2 2 5 5 2 4 2 2" xfId="23942"/>
    <cellStyle name="Обычный 2 2 5 5 2 4 3" xfId="23943"/>
    <cellStyle name="Обычный 2 2 5 5 2 5" xfId="23944"/>
    <cellStyle name="Обычный 2 2 5 5 2 5 2" xfId="23945"/>
    <cellStyle name="Обычный 2 2 5 5 2 6" xfId="23946"/>
    <cellStyle name="Обычный 2 2 5 5 3" xfId="23947"/>
    <cellStyle name="Обычный 2 2 5 5 3 2" xfId="23948"/>
    <cellStyle name="Обычный 2 2 5 5 3 2 2" xfId="23949"/>
    <cellStyle name="Обычный 2 2 5 5 3 2 2 2" xfId="23950"/>
    <cellStyle name="Обычный 2 2 5 5 3 2 2 2 2" xfId="23951"/>
    <cellStyle name="Обычный 2 2 5 5 3 2 2 2 2 2" xfId="23952"/>
    <cellStyle name="Обычный 2 2 5 5 3 2 2 2 3" xfId="23953"/>
    <cellStyle name="Обычный 2 2 5 5 3 2 2 3" xfId="23954"/>
    <cellStyle name="Обычный 2 2 5 5 3 2 2 3 2" xfId="23955"/>
    <cellStyle name="Обычный 2 2 5 5 3 2 2 4" xfId="23956"/>
    <cellStyle name="Обычный 2 2 5 5 3 2 3" xfId="23957"/>
    <cellStyle name="Обычный 2 2 5 5 3 2 3 2" xfId="23958"/>
    <cellStyle name="Обычный 2 2 5 5 3 2 3 2 2" xfId="23959"/>
    <cellStyle name="Обычный 2 2 5 5 3 2 3 3" xfId="23960"/>
    <cellStyle name="Обычный 2 2 5 5 3 2 4" xfId="23961"/>
    <cellStyle name="Обычный 2 2 5 5 3 2 4 2" xfId="23962"/>
    <cellStyle name="Обычный 2 2 5 5 3 2 5" xfId="23963"/>
    <cellStyle name="Обычный 2 2 5 5 3 3" xfId="23964"/>
    <cellStyle name="Обычный 2 2 5 5 3 3 2" xfId="23965"/>
    <cellStyle name="Обычный 2 2 5 5 3 3 2 2" xfId="23966"/>
    <cellStyle name="Обычный 2 2 5 5 3 3 2 2 2" xfId="23967"/>
    <cellStyle name="Обычный 2 2 5 5 3 3 2 3" xfId="23968"/>
    <cellStyle name="Обычный 2 2 5 5 3 3 3" xfId="23969"/>
    <cellStyle name="Обычный 2 2 5 5 3 3 3 2" xfId="23970"/>
    <cellStyle name="Обычный 2 2 5 5 3 3 4" xfId="23971"/>
    <cellStyle name="Обычный 2 2 5 5 3 4" xfId="23972"/>
    <cellStyle name="Обычный 2 2 5 5 3 4 2" xfId="23973"/>
    <cellStyle name="Обычный 2 2 5 5 3 4 2 2" xfId="23974"/>
    <cellStyle name="Обычный 2 2 5 5 3 4 3" xfId="23975"/>
    <cellStyle name="Обычный 2 2 5 5 3 5" xfId="23976"/>
    <cellStyle name="Обычный 2 2 5 5 3 5 2" xfId="23977"/>
    <cellStyle name="Обычный 2 2 5 5 3 6" xfId="23978"/>
    <cellStyle name="Обычный 2 2 5 5 4" xfId="23979"/>
    <cellStyle name="Обычный 2 2 5 5 4 2" xfId="23980"/>
    <cellStyle name="Обычный 2 2 5 5 4 2 2" xfId="23981"/>
    <cellStyle name="Обычный 2 2 5 5 4 2 2 2" xfId="23982"/>
    <cellStyle name="Обычный 2 2 5 5 4 2 2 2 2" xfId="23983"/>
    <cellStyle name="Обычный 2 2 5 5 4 2 2 2 2 2" xfId="23984"/>
    <cellStyle name="Обычный 2 2 5 5 4 2 2 2 3" xfId="23985"/>
    <cellStyle name="Обычный 2 2 5 5 4 2 2 3" xfId="23986"/>
    <cellStyle name="Обычный 2 2 5 5 4 2 2 3 2" xfId="23987"/>
    <cellStyle name="Обычный 2 2 5 5 4 2 2 4" xfId="23988"/>
    <cellStyle name="Обычный 2 2 5 5 4 2 3" xfId="23989"/>
    <cellStyle name="Обычный 2 2 5 5 4 2 3 2" xfId="23990"/>
    <cellStyle name="Обычный 2 2 5 5 4 2 3 2 2" xfId="23991"/>
    <cellStyle name="Обычный 2 2 5 5 4 2 3 3" xfId="23992"/>
    <cellStyle name="Обычный 2 2 5 5 4 2 4" xfId="23993"/>
    <cellStyle name="Обычный 2 2 5 5 4 2 4 2" xfId="23994"/>
    <cellStyle name="Обычный 2 2 5 5 4 2 5" xfId="23995"/>
    <cellStyle name="Обычный 2 2 5 5 4 3" xfId="23996"/>
    <cellStyle name="Обычный 2 2 5 5 4 3 2" xfId="23997"/>
    <cellStyle name="Обычный 2 2 5 5 4 3 2 2" xfId="23998"/>
    <cellStyle name="Обычный 2 2 5 5 4 3 2 2 2" xfId="23999"/>
    <cellStyle name="Обычный 2 2 5 5 4 3 2 3" xfId="24000"/>
    <cellStyle name="Обычный 2 2 5 5 4 3 3" xfId="24001"/>
    <cellStyle name="Обычный 2 2 5 5 4 3 3 2" xfId="24002"/>
    <cellStyle name="Обычный 2 2 5 5 4 3 4" xfId="24003"/>
    <cellStyle name="Обычный 2 2 5 5 4 4" xfId="24004"/>
    <cellStyle name="Обычный 2 2 5 5 4 4 2" xfId="24005"/>
    <cellStyle name="Обычный 2 2 5 5 4 4 2 2" xfId="24006"/>
    <cellStyle name="Обычный 2 2 5 5 4 4 3" xfId="24007"/>
    <cellStyle name="Обычный 2 2 5 5 4 5" xfId="24008"/>
    <cellStyle name="Обычный 2 2 5 5 4 5 2" xfId="24009"/>
    <cellStyle name="Обычный 2 2 5 5 4 6" xfId="24010"/>
    <cellStyle name="Обычный 2 2 5 5 5" xfId="24011"/>
    <cellStyle name="Обычный 2 2 5 5 5 2" xfId="24012"/>
    <cellStyle name="Обычный 2 2 5 5 5 2 2" xfId="24013"/>
    <cellStyle name="Обычный 2 2 5 5 5 2 2 2" xfId="24014"/>
    <cellStyle name="Обычный 2 2 5 5 5 2 2 2 2" xfId="24015"/>
    <cellStyle name="Обычный 2 2 5 5 5 2 2 2 2 2" xfId="24016"/>
    <cellStyle name="Обычный 2 2 5 5 5 2 2 2 3" xfId="24017"/>
    <cellStyle name="Обычный 2 2 5 5 5 2 2 3" xfId="24018"/>
    <cellStyle name="Обычный 2 2 5 5 5 2 2 3 2" xfId="24019"/>
    <cellStyle name="Обычный 2 2 5 5 5 2 2 4" xfId="24020"/>
    <cellStyle name="Обычный 2 2 5 5 5 2 3" xfId="24021"/>
    <cellStyle name="Обычный 2 2 5 5 5 2 3 2" xfId="24022"/>
    <cellStyle name="Обычный 2 2 5 5 5 2 3 2 2" xfId="24023"/>
    <cellStyle name="Обычный 2 2 5 5 5 2 3 3" xfId="24024"/>
    <cellStyle name="Обычный 2 2 5 5 5 2 4" xfId="24025"/>
    <cellStyle name="Обычный 2 2 5 5 5 2 4 2" xfId="24026"/>
    <cellStyle name="Обычный 2 2 5 5 5 2 5" xfId="24027"/>
    <cellStyle name="Обычный 2 2 5 5 5 3" xfId="24028"/>
    <cellStyle name="Обычный 2 2 5 5 5 3 2" xfId="24029"/>
    <cellStyle name="Обычный 2 2 5 5 5 3 2 2" xfId="24030"/>
    <cellStyle name="Обычный 2 2 5 5 5 3 2 2 2" xfId="24031"/>
    <cellStyle name="Обычный 2 2 5 5 5 3 2 3" xfId="24032"/>
    <cellStyle name="Обычный 2 2 5 5 5 3 3" xfId="24033"/>
    <cellStyle name="Обычный 2 2 5 5 5 3 3 2" xfId="24034"/>
    <cellStyle name="Обычный 2 2 5 5 5 3 4" xfId="24035"/>
    <cellStyle name="Обычный 2 2 5 5 5 4" xfId="24036"/>
    <cellStyle name="Обычный 2 2 5 5 5 4 2" xfId="24037"/>
    <cellStyle name="Обычный 2 2 5 5 5 4 2 2" xfId="24038"/>
    <cellStyle name="Обычный 2 2 5 5 5 4 3" xfId="24039"/>
    <cellStyle name="Обычный 2 2 5 5 5 5" xfId="24040"/>
    <cellStyle name="Обычный 2 2 5 5 5 5 2" xfId="24041"/>
    <cellStyle name="Обычный 2 2 5 5 5 6" xfId="24042"/>
    <cellStyle name="Обычный 2 2 5 5 6" xfId="24043"/>
    <cellStyle name="Обычный 2 2 5 5 6 2" xfId="24044"/>
    <cellStyle name="Обычный 2 2 5 5 6 2 2" xfId="24045"/>
    <cellStyle name="Обычный 2 2 5 5 6 2 2 2" xfId="24046"/>
    <cellStyle name="Обычный 2 2 5 5 6 2 2 2 2" xfId="24047"/>
    <cellStyle name="Обычный 2 2 5 5 6 2 2 3" xfId="24048"/>
    <cellStyle name="Обычный 2 2 5 5 6 2 3" xfId="24049"/>
    <cellStyle name="Обычный 2 2 5 5 6 2 3 2" xfId="24050"/>
    <cellStyle name="Обычный 2 2 5 5 6 2 4" xfId="24051"/>
    <cellStyle name="Обычный 2 2 5 5 6 3" xfId="24052"/>
    <cellStyle name="Обычный 2 2 5 5 6 3 2" xfId="24053"/>
    <cellStyle name="Обычный 2 2 5 5 6 3 2 2" xfId="24054"/>
    <cellStyle name="Обычный 2 2 5 5 6 3 3" xfId="24055"/>
    <cellStyle name="Обычный 2 2 5 5 6 4" xfId="24056"/>
    <cellStyle name="Обычный 2 2 5 5 6 4 2" xfId="24057"/>
    <cellStyle name="Обычный 2 2 5 5 6 5" xfId="24058"/>
    <cellStyle name="Обычный 2 2 5 5 7" xfId="24059"/>
    <cellStyle name="Обычный 2 2 5 5 7 2" xfId="24060"/>
    <cellStyle name="Обычный 2 2 5 5 7 2 2" xfId="24061"/>
    <cellStyle name="Обычный 2 2 5 5 7 2 2 2" xfId="24062"/>
    <cellStyle name="Обычный 2 2 5 5 7 2 3" xfId="24063"/>
    <cellStyle name="Обычный 2 2 5 5 7 3" xfId="24064"/>
    <cellStyle name="Обычный 2 2 5 5 7 3 2" xfId="24065"/>
    <cellStyle name="Обычный 2 2 5 5 7 4" xfId="24066"/>
    <cellStyle name="Обычный 2 2 5 5 8" xfId="24067"/>
    <cellStyle name="Обычный 2 2 5 5 8 2" xfId="24068"/>
    <cellStyle name="Обычный 2 2 5 5 8 2 2" xfId="24069"/>
    <cellStyle name="Обычный 2 2 5 5 8 3" xfId="24070"/>
    <cellStyle name="Обычный 2 2 5 5 9" xfId="24071"/>
    <cellStyle name="Обычный 2 2 5 5 9 2" xfId="24072"/>
    <cellStyle name="Обычный 2 2 5 6" xfId="24073"/>
    <cellStyle name="Обычный 2 2 5 6 2" xfId="24074"/>
    <cellStyle name="Обычный 2 2 5 6 2 2" xfId="24075"/>
    <cellStyle name="Обычный 2 2 5 6 2 2 2" xfId="24076"/>
    <cellStyle name="Обычный 2 2 5 6 2 2 2 2" xfId="24077"/>
    <cellStyle name="Обычный 2 2 5 6 2 2 2 2 2" xfId="24078"/>
    <cellStyle name="Обычный 2 2 5 6 2 2 2 3" xfId="24079"/>
    <cellStyle name="Обычный 2 2 5 6 2 2 3" xfId="24080"/>
    <cellStyle name="Обычный 2 2 5 6 2 2 3 2" xfId="24081"/>
    <cellStyle name="Обычный 2 2 5 6 2 2 4" xfId="24082"/>
    <cellStyle name="Обычный 2 2 5 6 2 3" xfId="24083"/>
    <cellStyle name="Обычный 2 2 5 6 2 3 2" xfId="24084"/>
    <cellStyle name="Обычный 2 2 5 6 2 3 2 2" xfId="24085"/>
    <cellStyle name="Обычный 2 2 5 6 2 3 3" xfId="24086"/>
    <cellStyle name="Обычный 2 2 5 6 2 4" xfId="24087"/>
    <cellStyle name="Обычный 2 2 5 6 2 4 2" xfId="24088"/>
    <cellStyle name="Обычный 2 2 5 6 2 5" xfId="24089"/>
    <cellStyle name="Обычный 2 2 5 6 3" xfId="24090"/>
    <cellStyle name="Обычный 2 2 5 6 3 2" xfId="24091"/>
    <cellStyle name="Обычный 2 2 5 6 3 2 2" xfId="24092"/>
    <cellStyle name="Обычный 2 2 5 6 3 2 2 2" xfId="24093"/>
    <cellStyle name="Обычный 2 2 5 6 3 2 3" xfId="24094"/>
    <cellStyle name="Обычный 2 2 5 6 3 3" xfId="24095"/>
    <cellStyle name="Обычный 2 2 5 6 3 3 2" xfId="24096"/>
    <cellStyle name="Обычный 2 2 5 6 3 4" xfId="24097"/>
    <cellStyle name="Обычный 2 2 5 6 4" xfId="24098"/>
    <cellStyle name="Обычный 2 2 5 6 4 2" xfId="24099"/>
    <cellStyle name="Обычный 2 2 5 6 4 2 2" xfId="24100"/>
    <cellStyle name="Обычный 2 2 5 6 4 3" xfId="24101"/>
    <cellStyle name="Обычный 2 2 5 6 5" xfId="24102"/>
    <cellStyle name="Обычный 2 2 5 6 5 2" xfId="24103"/>
    <cellStyle name="Обычный 2 2 5 6 6" xfId="24104"/>
    <cellStyle name="Обычный 2 2 5 7" xfId="24105"/>
    <cellStyle name="Обычный 2 2 5 7 2" xfId="24106"/>
    <cellStyle name="Обычный 2 2 5 7 2 2" xfId="24107"/>
    <cellStyle name="Обычный 2 2 5 7 2 2 2" xfId="24108"/>
    <cellStyle name="Обычный 2 2 5 7 2 2 2 2" xfId="24109"/>
    <cellStyle name="Обычный 2 2 5 7 2 2 2 2 2" xfId="24110"/>
    <cellStyle name="Обычный 2 2 5 7 2 2 2 3" xfId="24111"/>
    <cellStyle name="Обычный 2 2 5 7 2 2 3" xfId="24112"/>
    <cellStyle name="Обычный 2 2 5 7 2 2 3 2" xfId="24113"/>
    <cellStyle name="Обычный 2 2 5 7 2 2 4" xfId="24114"/>
    <cellStyle name="Обычный 2 2 5 7 2 3" xfId="24115"/>
    <cellStyle name="Обычный 2 2 5 7 2 3 2" xfId="24116"/>
    <cellStyle name="Обычный 2 2 5 7 2 3 2 2" xfId="24117"/>
    <cellStyle name="Обычный 2 2 5 7 2 3 3" xfId="24118"/>
    <cellStyle name="Обычный 2 2 5 7 2 4" xfId="24119"/>
    <cellStyle name="Обычный 2 2 5 7 2 4 2" xfId="24120"/>
    <cellStyle name="Обычный 2 2 5 7 2 5" xfId="24121"/>
    <cellStyle name="Обычный 2 2 5 7 3" xfId="24122"/>
    <cellStyle name="Обычный 2 2 5 7 3 2" xfId="24123"/>
    <cellStyle name="Обычный 2 2 5 7 3 2 2" xfId="24124"/>
    <cellStyle name="Обычный 2 2 5 7 3 2 2 2" xfId="24125"/>
    <cellStyle name="Обычный 2 2 5 7 3 2 3" xfId="24126"/>
    <cellStyle name="Обычный 2 2 5 7 3 3" xfId="24127"/>
    <cellStyle name="Обычный 2 2 5 7 3 3 2" xfId="24128"/>
    <cellStyle name="Обычный 2 2 5 7 3 4" xfId="24129"/>
    <cellStyle name="Обычный 2 2 5 7 4" xfId="24130"/>
    <cellStyle name="Обычный 2 2 5 7 4 2" xfId="24131"/>
    <cellStyle name="Обычный 2 2 5 7 4 2 2" xfId="24132"/>
    <cellStyle name="Обычный 2 2 5 7 4 3" xfId="24133"/>
    <cellStyle name="Обычный 2 2 5 7 5" xfId="24134"/>
    <cellStyle name="Обычный 2 2 5 7 5 2" xfId="24135"/>
    <cellStyle name="Обычный 2 2 5 7 6" xfId="24136"/>
    <cellStyle name="Обычный 2 2 5 8" xfId="24137"/>
    <cellStyle name="Обычный 2 2 5 8 2" xfId="24138"/>
    <cellStyle name="Обычный 2 2 5 8 2 2" xfId="24139"/>
    <cellStyle name="Обычный 2 2 5 8 2 2 2" xfId="24140"/>
    <cellStyle name="Обычный 2 2 5 8 2 2 2 2" xfId="24141"/>
    <cellStyle name="Обычный 2 2 5 8 2 2 2 2 2" xfId="24142"/>
    <cellStyle name="Обычный 2 2 5 8 2 2 2 3" xfId="24143"/>
    <cellStyle name="Обычный 2 2 5 8 2 2 3" xfId="24144"/>
    <cellStyle name="Обычный 2 2 5 8 2 2 3 2" xfId="24145"/>
    <cellStyle name="Обычный 2 2 5 8 2 2 4" xfId="24146"/>
    <cellStyle name="Обычный 2 2 5 8 2 3" xfId="24147"/>
    <cellStyle name="Обычный 2 2 5 8 2 3 2" xfId="24148"/>
    <cellStyle name="Обычный 2 2 5 8 2 3 2 2" xfId="24149"/>
    <cellStyle name="Обычный 2 2 5 8 2 3 3" xfId="24150"/>
    <cellStyle name="Обычный 2 2 5 8 2 4" xfId="24151"/>
    <cellStyle name="Обычный 2 2 5 8 2 4 2" xfId="24152"/>
    <cellStyle name="Обычный 2 2 5 8 2 5" xfId="24153"/>
    <cellStyle name="Обычный 2 2 5 8 3" xfId="24154"/>
    <cellStyle name="Обычный 2 2 5 8 3 2" xfId="24155"/>
    <cellStyle name="Обычный 2 2 5 8 3 2 2" xfId="24156"/>
    <cellStyle name="Обычный 2 2 5 8 3 2 2 2" xfId="24157"/>
    <cellStyle name="Обычный 2 2 5 8 3 2 3" xfId="24158"/>
    <cellStyle name="Обычный 2 2 5 8 3 3" xfId="24159"/>
    <cellStyle name="Обычный 2 2 5 8 3 3 2" xfId="24160"/>
    <cellStyle name="Обычный 2 2 5 8 3 4" xfId="24161"/>
    <cellStyle name="Обычный 2 2 5 8 4" xfId="24162"/>
    <cellStyle name="Обычный 2 2 5 8 4 2" xfId="24163"/>
    <cellStyle name="Обычный 2 2 5 8 4 2 2" xfId="24164"/>
    <cellStyle name="Обычный 2 2 5 8 4 3" xfId="24165"/>
    <cellStyle name="Обычный 2 2 5 8 5" xfId="24166"/>
    <cellStyle name="Обычный 2 2 5 8 5 2" xfId="24167"/>
    <cellStyle name="Обычный 2 2 5 8 6" xfId="24168"/>
    <cellStyle name="Обычный 2 2 5 9" xfId="24169"/>
    <cellStyle name="Обычный 2 2 5 9 2" xfId="24170"/>
    <cellStyle name="Обычный 2 2 5 9 2 2" xfId="24171"/>
    <cellStyle name="Обычный 2 2 5 9 2 2 2" xfId="24172"/>
    <cellStyle name="Обычный 2 2 5 9 2 2 2 2" xfId="24173"/>
    <cellStyle name="Обычный 2 2 5 9 2 2 2 2 2" xfId="24174"/>
    <cellStyle name="Обычный 2 2 5 9 2 2 2 3" xfId="24175"/>
    <cellStyle name="Обычный 2 2 5 9 2 2 3" xfId="24176"/>
    <cellStyle name="Обычный 2 2 5 9 2 2 3 2" xfId="24177"/>
    <cellStyle name="Обычный 2 2 5 9 2 2 4" xfId="24178"/>
    <cellStyle name="Обычный 2 2 5 9 2 3" xfId="24179"/>
    <cellStyle name="Обычный 2 2 5 9 2 3 2" xfId="24180"/>
    <cellStyle name="Обычный 2 2 5 9 2 3 2 2" xfId="24181"/>
    <cellStyle name="Обычный 2 2 5 9 2 3 3" xfId="24182"/>
    <cellStyle name="Обычный 2 2 5 9 2 4" xfId="24183"/>
    <cellStyle name="Обычный 2 2 5 9 2 4 2" xfId="24184"/>
    <cellStyle name="Обычный 2 2 5 9 2 5" xfId="24185"/>
    <cellStyle name="Обычный 2 2 5 9 3" xfId="24186"/>
    <cellStyle name="Обычный 2 2 5 9 3 2" xfId="24187"/>
    <cellStyle name="Обычный 2 2 5 9 3 2 2" xfId="24188"/>
    <cellStyle name="Обычный 2 2 5 9 3 2 2 2" xfId="24189"/>
    <cellStyle name="Обычный 2 2 5 9 3 2 3" xfId="24190"/>
    <cellStyle name="Обычный 2 2 5 9 3 3" xfId="24191"/>
    <cellStyle name="Обычный 2 2 5 9 3 3 2" xfId="24192"/>
    <cellStyle name="Обычный 2 2 5 9 3 4" xfId="24193"/>
    <cellStyle name="Обычный 2 2 5 9 4" xfId="24194"/>
    <cellStyle name="Обычный 2 2 5 9 4 2" xfId="24195"/>
    <cellStyle name="Обычный 2 2 5 9 4 2 2" xfId="24196"/>
    <cellStyle name="Обычный 2 2 5 9 4 3" xfId="24197"/>
    <cellStyle name="Обычный 2 2 5 9 5" xfId="24198"/>
    <cellStyle name="Обычный 2 2 5 9 5 2" xfId="24199"/>
    <cellStyle name="Обычный 2 2 5 9 6" xfId="24200"/>
    <cellStyle name="Обычный 2 2 50" xfId="24201"/>
    <cellStyle name="Обычный 2 2 51" xfId="24202"/>
    <cellStyle name="Обычный 2 2 52" xfId="24203"/>
    <cellStyle name="Обычный 2 2 53" xfId="24204"/>
    <cellStyle name="Обычный 2 2 54" xfId="24205"/>
    <cellStyle name="Обычный 2 2 55" xfId="24206"/>
    <cellStyle name="Обычный 2 2 56" xfId="24207"/>
    <cellStyle name="Обычный 2 2 57" xfId="24208"/>
    <cellStyle name="Обычный 2 2 58" xfId="24209"/>
    <cellStyle name="Обычный 2 2 59" xfId="24210"/>
    <cellStyle name="Обычный 2 2 6" xfId="24211"/>
    <cellStyle name="Обычный 2 2 6 10" xfId="24212"/>
    <cellStyle name="Обычный 2 2 6 10 2" xfId="24213"/>
    <cellStyle name="Обычный 2 2 6 10 2 2" xfId="24214"/>
    <cellStyle name="Обычный 2 2 6 10 2 2 2" xfId="24215"/>
    <cellStyle name="Обычный 2 2 6 10 2 2 2 2" xfId="24216"/>
    <cellStyle name="Обычный 2 2 6 10 2 2 3" xfId="24217"/>
    <cellStyle name="Обычный 2 2 6 10 2 3" xfId="24218"/>
    <cellStyle name="Обычный 2 2 6 10 2 3 2" xfId="24219"/>
    <cellStyle name="Обычный 2 2 6 10 2 4" xfId="24220"/>
    <cellStyle name="Обычный 2 2 6 10 3" xfId="24221"/>
    <cellStyle name="Обычный 2 2 6 10 3 2" xfId="24222"/>
    <cellStyle name="Обычный 2 2 6 10 3 2 2" xfId="24223"/>
    <cellStyle name="Обычный 2 2 6 10 3 3" xfId="24224"/>
    <cellStyle name="Обычный 2 2 6 10 4" xfId="24225"/>
    <cellStyle name="Обычный 2 2 6 10 4 2" xfId="24226"/>
    <cellStyle name="Обычный 2 2 6 10 5" xfId="24227"/>
    <cellStyle name="Обычный 2 2 6 11" xfId="24228"/>
    <cellStyle name="Обычный 2 2 6 11 2" xfId="24229"/>
    <cellStyle name="Обычный 2 2 6 11 2 2" xfId="24230"/>
    <cellStyle name="Обычный 2 2 6 11 2 2 2" xfId="24231"/>
    <cellStyle name="Обычный 2 2 6 11 2 3" xfId="24232"/>
    <cellStyle name="Обычный 2 2 6 11 3" xfId="24233"/>
    <cellStyle name="Обычный 2 2 6 11 3 2" xfId="24234"/>
    <cellStyle name="Обычный 2 2 6 11 4" xfId="24235"/>
    <cellStyle name="Обычный 2 2 6 12" xfId="24236"/>
    <cellStyle name="Обычный 2 2 6 12 2" xfId="24237"/>
    <cellStyle name="Обычный 2 2 6 12 2 2" xfId="24238"/>
    <cellStyle name="Обычный 2 2 6 12 3" xfId="24239"/>
    <cellStyle name="Обычный 2 2 6 13" xfId="24240"/>
    <cellStyle name="Обычный 2 2 6 14" xfId="24241"/>
    <cellStyle name="Обычный 2 2 6 14 2" xfId="24242"/>
    <cellStyle name="Обычный 2 2 6 15" xfId="24243"/>
    <cellStyle name="Обычный 2 2 6 2" xfId="24244"/>
    <cellStyle name="Обычный 2 2 6 2 10" xfId="24245"/>
    <cellStyle name="Обычный 2 2 6 2 10 2" xfId="24246"/>
    <cellStyle name="Обычный 2 2 6 2 10 2 2" xfId="24247"/>
    <cellStyle name="Обычный 2 2 6 2 10 2 2 2" xfId="24248"/>
    <cellStyle name="Обычный 2 2 6 2 10 2 3" xfId="24249"/>
    <cellStyle name="Обычный 2 2 6 2 10 3" xfId="24250"/>
    <cellStyle name="Обычный 2 2 6 2 10 3 2" xfId="24251"/>
    <cellStyle name="Обычный 2 2 6 2 10 4" xfId="24252"/>
    <cellStyle name="Обычный 2 2 6 2 11" xfId="24253"/>
    <cellStyle name="Обычный 2 2 6 2 11 2" xfId="24254"/>
    <cellStyle name="Обычный 2 2 6 2 11 2 2" xfId="24255"/>
    <cellStyle name="Обычный 2 2 6 2 11 3" xfId="24256"/>
    <cellStyle name="Обычный 2 2 6 2 12" xfId="24257"/>
    <cellStyle name="Обычный 2 2 6 2 12 2" xfId="24258"/>
    <cellStyle name="Обычный 2 2 6 2 13" xfId="24259"/>
    <cellStyle name="Обычный 2 2 6 2 2" xfId="24260"/>
    <cellStyle name="Обычный 2 2 6 2 2 10" xfId="24261"/>
    <cellStyle name="Обычный 2 2 6 2 2 10 2" xfId="24262"/>
    <cellStyle name="Обычный 2 2 6 2 2 11" xfId="24263"/>
    <cellStyle name="Обычный 2 2 6 2 2 2" xfId="24264"/>
    <cellStyle name="Обычный 2 2 6 2 2 2 10" xfId="24265"/>
    <cellStyle name="Обычный 2 2 6 2 2 2 2" xfId="24266"/>
    <cellStyle name="Обычный 2 2 6 2 2 2 2 2" xfId="24267"/>
    <cellStyle name="Обычный 2 2 6 2 2 2 2 2 2" xfId="24268"/>
    <cellStyle name="Обычный 2 2 6 2 2 2 2 2 2 2" xfId="24269"/>
    <cellStyle name="Обычный 2 2 6 2 2 2 2 2 2 2 2" xfId="24270"/>
    <cellStyle name="Обычный 2 2 6 2 2 2 2 2 2 2 2 2" xfId="24271"/>
    <cellStyle name="Обычный 2 2 6 2 2 2 2 2 2 2 3" xfId="24272"/>
    <cellStyle name="Обычный 2 2 6 2 2 2 2 2 2 3" xfId="24273"/>
    <cellStyle name="Обычный 2 2 6 2 2 2 2 2 2 3 2" xfId="24274"/>
    <cellStyle name="Обычный 2 2 6 2 2 2 2 2 2 4" xfId="24275"/>
    <cellStyle name="Обычный 2 2 6 2 2 2 2 2 3" xfId="24276"/>
    <cellStyle name="Обычный 2 2 6 2 2 2 2 2 3 2" xfId="24277"/>
    <cellStyle name="Обычный 2 2 6 2 2 2 2 2 3 2 2" xfId="24278"/>
    <cellStyle name="Обычный 2 2 6 2 2 2 2 2 3 3" xfId="24279"/>
    <cellStyle name="Обычный 2 2 6 2 2 2 2 2 4" xfId="24280"/>
    <cellStyle name="Обычный 2 2 6 2 2 2 2 2 4 2" xfId="24281"/>
    <cellStyle name="Обычный 2 2 6 2 2 2 2 2 5" xfId="24282"/>
    <cellStyle name="Обычный 2 2 6 2 2 2 2 3" xfId="24283"/>
    <cellStyle name="Обычный 2 2 6 2 2 2 2 3 2" xfId="24284"/>
    <cellStyle name="Обычный 2 2 6 2 2 2 2 3 2 2" xfId="24285"/>
    <cellStyle name="Обычный 2 2 6 2 2 2 2 3 2 2 2" xfId="24286"/>
    <cellStyle name="Обычный 2 2 6 2 2 2 2 3 2 3" xfId="24287"/>
    <cellStyle name="Обычный 2 2 6 2 2 2 2 3 3" xfId="24288"/>
    <cellStyle name="Обычный 2 2 6 2 2 2 2 3 3 2" xfId="24289"/>
    <cellStyle name="Обычный 2 2 6 2 2 2 2 3 4" xfId="24290"/>
    <cellStyle name="Обычный 2 2 6 2 2 2 2 4" xfId="24291"/>
    <cellStyle name="Обычный 2 2 6 2 2 2 2 4 2" xfId="24292"/>
    <cellStyle name="Обычный 2 2 6 2 2 2 2 4 2 2" xfId="24293"/>
    <cellStyle name="Обычный 2 2 6 2 2 2 2 4 3" xfId="24294"/>
    <cellStyle name="Обычный 2 2 6 2 2 2 2 5" xfId="24295"/>
    <cellStyle name="Обычный 2 2 6 2 2 2 2 5 2" xfId="24296"/>
    <cellStyle name="Обычный 2 2 6 2 2 2 2 6" xfId="24297"/>
    <cellStyle name="Обычный 2 2 6 2 2 2 3" xfId="24298"/>
    <cellStyle name="Обычный 2 2 6 2 2 2 3 2" xfId="24299"/>
    <cellStyle name="Обычный 2 2 6 2 2 2 3 2 2" xfId="24300"/>
    <cellStyle name="Обычный 2 2 6 2 2 2 3 2 2 2" xfId="24301"/>
    <cellStyle name="Обычный 2 2 6 2 2 2 3 2 2 2 2" xfId="24302"/>
    <cellStyle name="Обычный 2 2 6 2 2 2 3 2 2 2 2 2" xfId="24303"/>
    <cellStyle name="Обычный 2 2 6 2 2 2 3 2 2 2 3" xfId="24304"/>
    <cellStyle name="Обычный 2 2 6 2 2 2 3 2 2 3" xfId="24305"/>
    <cellStyle name="Обычный 2 2 6 2 2 2 3 2 2 3 2" xfId="24306"/>
    <cellStyle name="Обычный 2 2 6 2 2 2 3 2 2 4" xfId="24307"/>
    <cellStyle name="Обычный 2 2 6 2 2 2 3 2 3" xfId="24308"/>
    <cellStyle name="Обычный 2 2 6 2 2 2 3 2 3 2" xfId="24309"/>
    <cellStyle name="Обычный 2 2 6 2 2 2 3 2 3 2 2" xfId="24310"/>
    <cellStyle name="Обычный 2 2 6 2 2 2 3 2 3 3" xfId="24311"/>
    <cellStyle name="Обычный 2 2 6 2 2 2 3 2 4" xfId="24312"/>
    <cellStyle name="Обычный 2 2 6 2 2 2 3 2 4 2" xfId="24313"/>
    <cellStyle name="Обычный 2 2 6 2 2 2 3 2 5" xfId="24314"/>
    <cellStyle name="Обычный 2 2 6 2 2 2 3 3" xfId="24315"/>
    <cellStyle name="Обычный 2 2 6 2 2 2 3 3 2" xfId="24316"/>
    <cellStyle name="Обычный 2 2 6 2 2 2 3 3 2 2" xfId="24317"/>
    <cellStyle name="Обычный 2 2 6 2 2 2 3 3 2 2 2" xfId="24318"/>
    <cellStyle name="Обычный 2 2 6 2 2 2 3 3 2 3" xfId="24319"/>
    <cellStyle name="Обычный 2 2 6 2 2 2 3 3 3" xfId="24320"/>
    <cellStyle name="Обычный 2 2 6 2 2 2 3 3 3 2" xfId="24321"/>
    <cellStyle name="Обычный 2 2 6 2 2 2 3 3 4" xfId="24322"/>
    <cellStyle name="Обычный 2 2 6 2 2 2 3 4" xfId="24323"/>
    <cellStyle name="Обычный 2 2 6 2 2 2 3 4 2" xfId="24324"/>
    <cellStyle name="Обычный 2 2 6 2 2 2 3 4 2 2" xfId="24325"/>
    <cellStyle name="Обычный 2 2 6 2 2 2 3 4 3" xfId="24326"/>
    <cellStyle name="Обычный 2 2 6 2 2 2 3 5" xfId="24327"/>
    <cellStyle name="Обычный 2 2 6 2 2 2 3 5 2" xfId="24328"/>
    <cellStyle name="Обычный 2 2 6 2 2 2 3 6" xfId="24329"/>
    <cellStyle name="Обычный 2 2 6 2 2 2 4" xfId="24330"/>
    <cellStyle name="Обычный 2 2 6 2 2 2 4 2" xfId="24331"/>
    <cellStyle name="Обычный 2 2 6 2 2 2 4 2 2" xfId="24332"/>
    <cellStyle name="Обычный 2 2 6 2 2 2 4 2 2 2" xfId="24333"/>
    <cellStyle name="Обычный 2 2 6 2 2 2 4 2 2 2 2" xfId="24334"/>
    <cellStyle name="Обычный 2 2 6 2 2 2 4 2 2 2 2 2" xfId="24335"/>
    <cellStyle name="Обычный 2 2 6 2 2 2 4 2 2 2 3" xfId="24336"/>
    <cellStyle name="Обычный 2 2 6 2 2 2 4 2 2 3" xfId="24337"/>
    <cellStyle name="Обычный 2 2 6 2 2 2 4 2 2 3 2" xfId="24338"/>
    <cellStyle name="Обычный 2 2 6 2 2 2 4 2 2 4" xfId="24339"/>
    <cellStyle name="Обычный 2 2 6 2 2 2 4 2 3" xfId="24340"/>
    <cellStyle name="Обычный 2 2 6 2 2 2 4 2 3 2" xfId="24341"/>
    <cellStyle name="Обычный 2 2 6 2 2 2 4 2 3 2 2" xfId="24342"/>
    <cellStyle name="Обычный 2 2 6 2 2 2 4 2 3 3" xfId="24343"/>
    <cellStyle name="Обычный 2 2 6 2 2 2 4 2 4" xfId="24344"/>
    <cellStyle name="Обычный 2 2 6 2 2 2 4 2 4 2" xfId="24345"/>
    <cellStyle name="Обычный 2 2 6 2 2 2 4 2 5" xfId="24346"/>
    <cellStyle name="Обычный 2 2 6 2 2 2 4 3" xfId="24347"/>
    <cellStyle name="Обычный 2 2 6 2 2 2 4 3 2" xfId="24348"/>
    <cellStyle name="Обычный 2 2 6 2 2 2 4 3 2 2" xfId="24349"/>
    <cellStyle name="Обычный 2 2 6 2 2 2 4 3 2 2 2" xfId="24350"/>
    <cellStyle name="Обычный 2 2 6 2 2 2 4 3 2 3" xfId="24351"/>
    <cellStyle name="Обычный 2 2 6 2 2 2 4 3 3" xfId="24352"/>
    <cellStyle name="Обычный 2 2 6 2 2 2 4 3 3 2" xfId="24353"/>
    <cellStyle name="Обычный 2 2 6 2 2 2 4 3 4" xfId="24354"/>
    <cellStyle name="Обычный 2 2 6 2 2 2 4 4" xfId="24355"/>
    <cellStyle name="Обычный 2 2 6 2 2 2 4 4 2" xfId="24356"/>
    <cellStyle name="Обычный 2 2 6 2 2 2 4 4 2 2" xfId="24357"/>
    <cellStyle name="Обычный 2 2 6 2 2 2 4 4 3" xfId="24358"/>
    <cellStyle name="Обычный 2 2 6 2 2 2 4 5" xfId="24359"/>
    <cellStyle name="Обычный 2 2 6 2 2 2 4 5 2" xfId="24360"/>
    <cellStyle name="Обычный 2 2 6 2 2 2 4 6" xfId="24361"/>
    <cellStyle name="Обычный 2 2 6 2 2 2 5" xfId="24362"/>
    <cellStyle name="Обычный 2 2 6 2 2 2 5 2" xfId="24363"/>
    <cellStyle name="Обычный 2 2 6 2 2 2 5 2 2" xfId="24364"/>
    <cellStyle name="Обычный 2 2 6 2 2 2 5 2 2 2" xfId="24365"/>
    <cellStyle name="Обычный 2 2 6 2 2 2 5 2 2 2 2" xfId="24366"/>
    <cellStyle name="Обычный 2 2 6 2 2 2 5 2 2 2 2 2" xfId="24367"/>
    <cellStyle name="Обычный 2 2 6 2 2 2 5 2 2 2 3" xfId="24368"/>
    <cellStyle name="Обычный 2 2 6 2 2 2 5 2 2 3" xfId="24369"/>
    <cellStyle name="Обычный 2 2 6 2 2 2 5 2 2 3 2" xfId="24370"/>
    <cellStyle name="Обычный 2 2 6 2 2 2 5 2 2 4" xfId="24371"/>
    <cellStyle name="Обычный 2 2 6 2 2 2 5 2 3" xfId="24372"/>
    <cellStyle name="Обычный 2 2 6 2 2 2 5 2 3 2" xfId="24373"/>
    <cellStyle name="Обычный 2 2 6 2 2 2 5 2 3 2 2" xfId="24374"/>
    <cellStyle name="Обычный 2 2 6 2 2 2 5 2 3 3" xfId="24375"/>
    <cellStyle name="Обычный 2 2 6 2 2 2 5 2 4" xfId="24376"/>
    <cellStyle name="Обычный 2 2 6 2 2 2 5 2 4 2" xfId="24377"/>
    <cellStyle name="Обычный 2 2 6 2 2 2 5 2 5" xfId="24378"/>
    <cellStyle name="Обычный 2 2 6 2 2 2 5 3" xfId="24379"/>
    <cellStyle name="Обычный 2 2 6 2 2 2 5 3 2" xfId="24380"/>
    <cellStyle name="Обычный 2 2 6 2 2 2 5 3 2 2" xfId="24381"/>
    <cellStyle name="Обычный 2 2 6 2 2 2 5 3 2 2 2" xfId="24382"/>
    <cellStyle name="Обычный 2 2 6 2 2 2 5 3 2 3" xfId="24383"/>
    <cellStyle name="Обычный 2 2 6 2 2 2 5 3 3" xfId="24384"/>
    <cellStyle name="Обычный 2 2 6 2 2 2 5 3 3 2" xfId="24385"/>
    <cellStyle name="Обычный 2 2 6 2 2 2 5 3 4" xfId="24386"/>
    <cellStyle name="Обычный 2 2 6 2 2 2 5 4" xfId="24387"/>
    <cellStyle name="Обычный 2 2 6 2 2 2 5 4 2" xfId="24388"/>
    <cellStyle name="Обычный 2 2 6 2 2 2 5 4 2 2" xfId="24389"/>
    <cellStyle name="Обычный 2 2 6 2 2 2 5 4 3" xfId="24390"/>
    <cellStyle name="Обычный 2 2 6 2 2 2 5 5" xfId="24391"/>
    <cellStyle name="Обычный 2 2 6 2 2 2 5 5 2" xfId="24392"/>
    <cellStyle name="Обычный 2 2 6 2 2 2 5 6" xfId="24393"/>
    <cellStyle name="Обычный 2 2 6 2 2 2 6" xfId="24394"/>
    <cellStyle name="Обычный 2 2 6 2 2 2 6 2" xfId="24395"/>
    <cellStyle name="Обычный 2 2 6 2 2 2 6 2 2" xfId="24396"/>
    <cellStyle name="Обычный 2 2 6 2 2 2 6 2 2 2" xfId="24397"/>
    <cellStyle name="Обычный 2 2 6 2 2 2 6 2 2 2 2" xfId="24398"/>
    <cellStyle name="Обычный 2 2 6 2 2 2 6 2 2 3" xfId="24399"/>
    <cellStyle name="Обычный 2 2 6 2 2 2 6 2 3" xfId="24400"/>
    <cellStyle name="Обычный 2 2 6 2 2 2 6 2 3 2" xfId="24401"/>
    <cellStyle name="Обычный 2 2 6 2 2 2 6 2 4" xfId="24402"/>
    <cellStyle name="Обычный 2 2 6 2 2 2 6 3" xfId="24403"/>
    <cellStyle name="Обычный 2 2 6 2 2 2 6 3 2" xfId="24404"/>
    <cellStyle name="Обычный 2 2 6 2 2 2 6 3 2 2" xfId="24405"/>
    <cellStyle name="Обычный 2 2 6 2 2 2 6 3 3" xfId="24406"/>
    <cellStyle name="Обычный 2 2 6 2 2 2 6 4" xfId="24407"/>
    <cellStyle name="Обычный 2 2 6 2 2 2 6 4 2" xfId="24408"/>
    <cellStyle name="Обычный 2 2 6 2 2 2 6 5" xfId="24409"/>
    <cellStyle name="Обычный 2 2 6 2 2 2 7" xfId="24410"/>
    <cellStyle name="Обычный 2 2 6 2 2 2 7 2" xfId="24411"/>
    <cellStyle name="Обычный 2 2 6 2 2 2 7 2 2" xfId="24412"/>
    <cellStyle name="Обычный 2 2 6 2 2 2 7 2 2 2" xfId="24413"/>
    <cellStyle name="Обычный 2 2 6 2 2 2 7 2 3" xfId="24414"/>
    <cellStyle name="Обычный 2 2 6 2 2 2 7 3" xfId="24415"/>
    <cellStyle name="Обычный 2 2 6 2 2 2 7 3 2" xfId="24416"/>
    <cellStyle name="Обычный 2 2 6 2 2 2 7 4" xfId="24417"/>
    <cellStyle name="Обычный 2 2 6 2 2 2 8" xfId="24418"/>
    <cellStyle name="Обычный 2 2 6 2 2 2 8 2" xfId="24419"/>
    <cellStyle name="Обычный 2 2 6 2 2 2 8 2 2" xfId="24420"/>
    <cellStyle name="Обычный 2 2 6 2 2 2 8 3" xfId="24421"/>
    <cellStyle name="Обычный 2 2 6 2 2 2 9" xfId="24422"/>
    <cellStyle name="Обычный 2 2 6 2 2 2 9 2" xfId="24423"/>
    <cellStyle name="Обычный 2 2 6 2 2 3" xfId="24424"/>
    <cellStyle name="Обычный 2 2 6 2 2 3 2" xfId="24425"/>
    <cellStyle name="Обычный 2 2 6 2 2 3 2 2" xfId="24426"/>
    <cellStyle name="Обычный 2 2 6 2 2 3 2 2 2" xfId="24427"/>
    <cellStyle name="Обычный 2 2 6 2 2 3 2 2 2 2" xfId="24428"/>
    <cellStyle name="Обычный 2 2 6 2 2 3 2 2 2 2 2" xfId="24429"/>
    <cellStyle name="Обычный 2 2 6 2 2 3 2 2 2 3" xfId="24430"/>
    <cellStyle name="Обычный 2 2 6 2 2 3 2 2 3" xfId="24431"/>
    <cellStyle name="Обычный 2 2 6 2 2 3 2 2 3 2" xfId="24432"/>
    <cellStyle name="Обычный 2 2 6 2 2 3 2 2 4" xfId="24433"/>
    <cellStyle name="Обычный 2 2 6 2 2 3 2 3" xfId="24434"/>
    <cellStyle name="Обычный 2 2 6 2 2 3 2 3 2" xfId="24435"/>
    <cellStyle name="Обычный 2 2 6 2 2 3 2 3 2 2" xfId="24436"/>
    <cellStyle name="Обычный 2 2 6 2 2 3 2 3 3" xfId="24437"/>
    <cellStyle name="Обычный 2 2 6 2 2 3 2 4" xfId="24438"/>
    <cellStyle name="Обычный 2 2 6 2 2 3 2 4 2" xfId="24439"/>
    <cellStyle name="Обычный 2 2 6 2 2 3 2 5" xfId="24440"/>
    <cellStyle name="Обычный 2 2 6 2 2 3 3" xfId="24441"/>
    <cellStyle name="Обычный 2 2 6 2 2 3 3 2" xfId="24442"/>
    <cellStyle name="Обычный 2 2 6 2 2 3 3 2 2" xfId="24443"/>
    <cellStyle name="Обычный 2 2 6 2 2 3 3 2 2 2" xfId="24444"/>
    <cellStyle name="Обычный 2 2 6 2 2 3 3 2 3" xfId="24445"/>
    <cellStyle name="Обычный 2 2 6 2 2 3 3 3" xfId="24446"/>
    <cellStyle name="Обычный 2 2 6 2 2 3 3 3 2" xfId="24447"/>
    <cellStyle name="Обычный 2 2 6 2 2 3 3 4" xfId="24448"/>
    <cellStyle name="Обычный 2 2 6 2 2 3 4" xfId="24449"/>
    <cellStyle name="Обычный 2 2 6 2 2 3 4 2" xfId="24450"/>
    <cellStyle name="Обычный 2 2 6 2 2 3 4 2 2" xfId="24451"/>
    <cellStyle name="Обычный 2 2 6 2 2 3 4 3" xfId="24452"/>
    <cellStyle name="Обычный 2 2 6 2 2 3 5" xfId="24453"/>
    <cellStyle name="Обычный 2 2 6 2 2 3 5 2" xfId="24454"/>
    <cellStyle name="Обычный 2 2 6 2 2 3 6" xfId="24455"/>
    <cellStyle name="Обычный 2 2 6 2 2 4" xfId="24456"/>
    <cellStyle name="Обычный 2 2 6 2 2 4 2" xfId="24457"/>
    <cellStyle name="Обычный 2 2 6 2 2 4 2 2" xfId="24458"/>
    <cellStyle name="Обычный 2 2 6 2 2 4 2 2 2" xfId="24459"/>
    <cellStyle name="Обычный 2 2 6 2 2 4 2 2 2 2" xfId="24460"/>
    <cellStyle name="Обычный 2 2 6 2 2 4 2 2 2 2 2" xfId="24461"/>
    <cellStyle name="Обычный 2 2 6 2 2 4 2 2 2 3" xfId="24462"/>
    <cellStyle name="Обычный 2 2 6 2 2 4 2 2 3" xfId="24463"/>
    <cellStyle name="Обычный 2 2 6 2 2 4 2 2 3 2" xfId="24464"/>
    <cellStyle name="Обычный 2 2 6 2 2 4 2 2 4" xfId="24465"/>
    <cellStyle name="Обычный 2 2 6 2 2 4 2 3" xfId="24466"/>
    <cellStyle name="Обычный 2 2 6 2 2 4 2 3 2" xfId="24467"/>
    <cellStyle name="Обычный 2 2 6 2 2 4 2 3 2 2" xfId="24468"/>
    <cellStyle name="Обычный 2 2 6 2 2 4 2 3 3" xfId="24469"/>
    <cellStyle name="Обычный 2 2 6 2 2 4 2 4" xfId="24470"/>
    <cellStyle name="Обычный 2 2 6 2 2 4 2 4 2" xfId="24471"/>
    <cellStyle name="Обычный 2 2 6 2 2 4 2 5" xfId="24472"/>
    <cellStyle name="Обычный 2 2 6 2 2 4 3" xfId="24473"/>
    <cellStyle name="Обычный 2 2 6 2 2 4 3 2" xfId="24474"/>
    <cellStyle name="Обычный 2 2 6 2 2 4 3 2 2" xfId="24475"/>
    <cellStyle name="Обычный 2 2 6 2 2 4 3 2 2 2" xfId="24476"/>
    <cellStyle name="Обычный 2 2 6 2 2 4 3 2 3" xfId="24477"/>
    <cellStyle name="Обычный 2 2 6 2 2 4 3 3" xfId="24478"/>
    <cellStyle name="Обычный 2 2 6 2 2 4 3 3 2" xfId="24479"/>
    <cellStyle name="Обычный 2 2 6 2 2 4 3 4" xfId="24480"/>
    <cellStyle name="Обычный 2 2 6 2 2 4 4" xfId="24481"/>
    <cellStyle name="Обычный 2 2 6 2 2 4 4 2" xfId="24482"/>
    <cellStyle name="Обычный 2 2 6 2 2 4 4 2 2" xfId="24483"/>
    <cellStyle name="Обычный 2 2 6 2 2 4 4 3" xfId="24484"/>
    <cellStyle name="Обычный 2 2 6 2 2 4 5" xfId="24485"/>
    <cellStyle name="Обычный 2 2 6 2 2 4 5 2" xfId="24486"/>
    <cellStyle name="Обычный 2 2 6 2 2 4 6" xfId="24487"/>
    <cellStyle name="Обычный 2 2 6 2 2 5" xfId="24488"/>
    <cellStyle name="Обычный 2 2 6 2 2 5 2" xfId="24489"/>
    <cellStyle name="Обычный 2 2 6 2 2 5 2 2" xfId="24490"/>
    <cellStyle name="Обычный 2 2 6 2 2 5 2 2 2" xfId="24491"/>
    <cellStyle name="Обычный 2 2 6 2 2 5 2 2 2 2" xfId="24492"/>
    <cellStyle name="Обычный 2 2 6 2 2 5 2 2 2 2 2" xfId="24493"/>
    <cellStyle name="Обычный 2 2 6 2 2 5 2 2 2 3" xfId="24494"/>
    <cellStyle name="Обычный 2 2 6 2 2 5 2 2 3" xfId="24495"/>
    <cellStyle name="Обычный 2 2 6 2 2 5 2 2 3 2" xfId="24496"/>
    <cellStyle name="Обычный 2 2 6 2 2 5 2 2 4" xfId="24497"/>
    <cellStyle name="Обычный 2 2 6 2 2 5 2 3" xfId="24498"/>
    <cellStyle name="Обычный 2 2 6 2 2 5 2 3 2" xfId="24499"/>
    <cellStyle name="Обычный 2 2 6 2 2 5 2 3 2 2" xfId="24500"/>
    <cellStyle name="Обычный 2 2 6 2 2 5 2 3 3" xfId="24501"/>
    <cellStyle name="Обычный 2 2 6 2 2 5 2 4" xfId="24502"/>
    <cellStyle name="Обычный 2 2 6 2 2 5 2 4 2" xfId="24503"/>
    <cellStyle name="Обычный 2 2 6 2 2 5 2 5" xfId="24504"/>
    <cellStyle name="Обычный 2 2 6 2 2 5 3" xfId="24505"/>
    <cellStyle name="Обычный 2 2 6 2 2 5 3 2" xfId="24506"/>
    <cellStyle name="Обычный 2 2 6 2 2 5 3 2 2" xfId="24507"/>
    <cellStyle name="Обычный 2 2 6 2 2 5 3 2 2 2" xfId="24508"/>
    <cellStyle name="Обычный 2 2 6 2 2 5 3 2 3" xfId="24509"/>
    <cellStyle name="Обычный 2 2 6 2 2 5 3 3" xfId="24510"/>
    <cellStyle name="Обычный 2 2 6 2 2 5 3 3 2" xfId="24511"/>
    <cellStyle name="Обычный 2 2 6 2 2 5 3 4" xfId="24512"/>
    <cellStyle name="Обычный 2 2 6 2 2 5 4" xfId="24513"/>
    <cellStyle name="Обычный 2 2 6 2 2 5 4 2" xfId="24514"/>
    <cellStyle name="Обычный 2 2 6 2 2 5 4 2 2" xfId="24515"/>
    <cellStyle name="Обычный 2 2 6 2 2 5 4 3" xfId="24516"/>
    <cellStyle name="Обычный 2 2 6 2 2 5 5" xfId="24517"/>
    <cellStyle name="Обычный 2 2 6 2 2 5 5 2" xfId="24518"/>
    <cellStyle name="Обычный 2 2 6 2 2 5 6" xfId="24519"/>
    <cellStyle name="Обычный 2 2 6 2 2 6" xfId="24520"/>
    <cellStyle name="Обычный 2 2 6 2 2 6 2" xfId="24521"/>
    <cellStyle name="Обычный 2 2 6 2 2 6 2 2" xfId="24522"/>
    <cellStyle name="Обычный 2 2 6 2 2 6 2 2 2" xfId="24523"/>
    <cellStyle name="Обычный 2 2 6 2 2 6 2 2 2 2" xfId="24524"/>
    <cellStyle name="Обычный 2 2 6 2 2 6 2 2 2 2 2" xfId="24525"/>
    <cellStyle name="Обычный 2 2 6 2 2 6 2 2 2 3" xfId="24526"/>
    <cellStyle name="Обычный 2 2 6 2 2 6 2 2 3" xfId="24527"/>
    <cellStyle name="Обычный 2 2 6 2 2 6 2 2 3 2" xfId="24528"/>
    <cellStyle name="Обычный 2 2 6 2 2 6 2 2 4" xfId="24529"/>
    <cellStyle name="Обычный 2 2 6 2 2 6 2 3" xfId="24530"/>
    <cellStyle name="Обычный 2 2 6 2 2 6 2 3 2" xfId="24531"/>
    <cellStyle name="Обычный 2 2 6 2 2 6 2 3 2 2" xfId="24532"/>
    <cellStyle name="Обычный 2 2 6 2 2 6 2 3 3" xfId="24533"/>
    <cellStyle name="Обычный 2 2 6 2 2 6 2 4" xfId="24534"/>
    <cellStyle name="Обычный 2 2 6 2 2 6 2 4 2" xfId="24535"/>
    <cellStyle name="Обычный 2 2 6 2 2 6 2 5" xfId="24536"/>
    <cellStyle name="Обычный 2 2 6 2 2 6 3" xfId="24537"/>
    <cellStyle name="Обычный 2 2 6 2 2 6 3 2" xfId="24538"/>
    <cellStyle name="Обычный 2 2 6 2 2 6 3 2 2" xfId="24539"/>
    <cellStyle name="Обычный 2 2 6 2 2 6 3 2 2 2" xfId="24540"/>
    <cellStyle name="Обычный 2 2 6 2 2 6 3 2 3" xfId="24541"/>
    <cellStyle name="Обычный 2 2 6 2 2 6 3 3" xfId="24542"/>
    <cellStyle name="Обычный 2 2 6 2 2 6 3 3 2" xfId="24543"/>
    <cellStyle name="Обычный 2 2 6 2 2 6 3 4" xfId="24544"/>
    <cellStyle name="Обычный 2 2 6 2 2 6 4" xfId="24545"/>
    <cellStyle name="Обычный 2 2 6 2 2 6 4 2" xfId="24546"/>
    <cellStyle name="Обычный 2 2 6 2 2 6 4 2 2" xfId="24547"/>
    <cellStyle name="Обычный 2 2 6 2 2 6 4 3" xfId="24548"/>
    <cellStyle name="Обычный 2 2 6 2 2 6 5" xfId="24549"/>
    <cellStyle name="Обычный 2 2 6 2 2 6 5 2" xfId="24550"/>
    <cellStyle name="Обычный 2 2 6 2 2 6 6" xfId="24551"/>
    <cellStyle name="Обычный 2 2 6 2 2 7" xfId="24552"/>
    <cellStyle name="Обычный 2 2 6 2 2 7 2" xfId="24553"/>
    <cellStyle name="Обычный 2 2 6 2 2 7 2 2" xfId="24554"/>
    <cellStyle name="Обычный 2 2 6 2 2 7 2 2 2" xfId="24555"/>
    <cellStyle name="Обычный 2 2 6 2 2 7 2 2 2 2" xfId="24556"/>
    <cellStyle name="Обычный 2 2 6 2 2 7 2 2 3" xfId="24557"/>
    <cellStyle name="Обычный 2 2 6 2 2 7 2 3" xfId="24558"/>
    <cellStyle name="Обычный 2 2 6 2 2 7 2 3 2" xfId="24559"/>
    <cellStyle name="Обычный 2 2 6 2 2 7 2 4" xfId="24560"/>
    <cellStyle name="Обычный 2 2 6 2 2 7 3" xfId="24561"/>
    <cellStyle name="Обычный 2 2 6 2 2 7 3 2" xfId="24562"/>
    <cellStyle name="Обычный 2 2 6 2 2 7 3 2 2" xfId="24563"/>
    <cellStyle name="Обычный 2 2 6 2 2 7 3 3" xfId="24564"/>
    <cellStyle name="Обычный 2 2 6 2 2 7 4" xfId="24565"/>
    <cellStyle name="Обычный 2 2 6 2 2 7 4 2" xfId="24566"/>
    <cellStyle name="Обычный 2 2 6 2 2 7 5" xfId="24567"/>
    <cellStyle name="Обычный 2 2 6 2 2 8" xfId="24568"/>
    <cellStyle name="Обычный 2 2 6 2 2 8 2" xfId="24569"/>
    <cellStyle name="Обычный 2 2 6 2 2 8 2 2" xfId="24570"/>
    <cellStyle name="Обычный 2 2 6 2 2 8 2 2 2" xfId="24571"/>
    <cellStyle name="Обычный 2 2 6 2 2 8 2 3" xfId="24572"/>
    <cellStyle name="Обычный 2 2 6 2 2 8 3" xfId="24573"/>
    <cellStyle name="Обычный 2 2 6 2 2 8 3 2" xfId="24574"/>
    <cellStyle name="Обычный 2 2 6 2 2 8 4" xfId="24575"/>
    <cellStyle name="Обычный 2 2 6 2 2 9" xfId="24576"/>
    <cellStyle name="Обычный 2 2 6 2 2 9 2" xfId="24577"/>
    <cellStyle name="Обычный 2 2 6 2 2 9 2 2" xfId="24578"/>
    <cellStyle name="Обычный 2 2 6 2 2 9 3" xfId="24579"/>
    <cellStyle name="Обычный 2 2 6 2 3" xfId="24580"/>
    <cellStyle name="Обычный 2 2 6 2 3 10" xfId="24581"/>
    <cellStyle name="Обычный 2 2 6 2 3 2" xfId="24582"/>
    <cellStyle name="Обычный 2 2 6 2 3 2 2" xfId="24583"/>
    <cellStyle name="Обычный 2 2 6 2 3 2 2 2" xfId="24584"/>
    <cellStyle name="Обычный 2 2 6 2 3 2 2 2 2" xfId="24585"/>
    <cellStyle name="Обычный 2 2 6 2 3 2 2 2 2 2" xfId="24586"/>
    <cellStyle name="Обычный 2 2 6 2 3 2 2 2 2 2 2" xfId="24587"/>
    <cellStyle name="Обычный 2 2 6 2 3 2 2 2 2 3" xfId="24588"/>
    <cellStyle name="Обычный 2 2 6 2 3 2 2 2 3" xfId="24589"/>
    <cellStyle name="Обычный 2 2 6 2 3 2 2 2 3 2" xfId="24590"/>
    <cellStyle name="Обычный 2 2 6 2 3 2 2 2 4" xfId="24591"/>
    <cellStyle name="Обычный 2 2 6 2 3 2 2 3" xfId="24592"/>
    <cellStyle name="Обычный 2 2 6 2 3 2 2 3 2" xfId="24593"/>
    <cellStyle name="Обычный 2 2 6 2 3 2 2 3 2 2" xfId="24594"/>
    <cellStyle name="Обычный 2 2 6 2 3 2 2 3 3" xfId="24595"/>
    <cellStyle name="Обычный 2 2 6 2 3 2 2 4" xfId="24596"/>
    <cellStyle name="Обычный 2 2 6 2 3 2 2 4 2" xfId="24597"/>
    <cellStyle name="Обычный 2 2 6 2 3 2 2 5" xfId="24598"/>
    <cellStyle name="Обычный 2 2 6 2 3 2 3" xfId="24599"/>
    <cellStyle name="Обычный 2 2 6 2 3 2 3 2" xfId="24600"/>
    <cellStyle name="Обычный 2 2 6 2 3 2 3 2 2" xfId="24601"/>
    <cellStyle name="Обычный 2 2 6 2 3 2 3 2 2 2" xfId="24602"/>
    <cellStyle name="Обычный 2 2 6 2 3 2 3 2 3" xfId="24603"/>
    <cellStyle name="Обычный 2 2 6 2 3 2 3 3" xfId="24604"/>
    <cellStyle name="Обычный 2 2 6 2 3 2 3 3 2" xfId="24605"/>
    <cellStyle name="Обычный 2 2 6 2 3 2 3 4" xfId="24606"/>
    <cellStyle name="Обычный 2 2 6 2 3 2 4" xfId="24607"/>
    <cellStyle name="Обычный 2 2 6 2 3 2 4 2" xfId="24608"/>
    <cellStyle name="Обычный 2 2 6 2 3 2 4 2 2" xfId="24609"/>
    <cellStyle name="Обычный 2 2 6 2 3 2 4 3" xfId="24610"/>
    <cellStyle name="Обычный 2 2 6 2 3 2 5" xfId="24611"/>
    <cellStyle name="Обычный 2 2 6 2 3 2 5 2" xfId="24612"/>
    <cellStyle name="Обычный 2 2 6 2 3 2 6" xfId="24613"/>
    <cellStyle name="Обычный 2 2 6 2 3 3" xfId="24614"/>
    <cellStyle name="Обычный 2 2 6 2 3 3 2" xfId="24615"/>
    <cellStyle name="Обычный 2 2 6 2 3 3 2 2" xfId="24616"/>
    <cellStyle name="Обычный 2 2 6 2 3 3 2 2 2" xfId="24617"/>
    <cellStyle name="Обычный 2 2 6 2 3 3 2 2 2 2" xfId="24618"/>
    <cellStyle name="Обычный 2 2 6 2 3 3 2 2 2 2 2" xfId="24619"/>
    <cellStyle name="Обычный 2 2 6 2 3 3 2 2 2 3" xfId="24620"/>
    <cellStyle name="Обычный 2 2 6 2 3 3 2 2 3" xfId="24621"/>
    <cellStyle name="Обычный 2 2 6 2 3 3 2 2 3 2" xfId="24622"/>
    <cellStyle name="Обычный 2 2 6 2 3 3 2 2 4" xfId="24623"/>
    <cellStyle name="Обычный 2 2 6 2 3 3 2 3" xfId="24624"/>
    <cellStyle name="Обычный 2 2 6 2 3 3 2 3 2" xfId="24625"/>
    <cellStyle name="Обычный 2 2 6 2 3 3 2 3 2 2" xfId="24626"/>
    <cellStyle name="Обычный 2 2 6 2 3 3 2 3 3" xfId="24627"/>
    <cellStyle name="Обычный 2 2 6 2 3 3 2 4" xfId="24628"/>
    <cellStyle name="Обычный 2 2 6 2 3 3 2 4 2" xfId="24629"/>
    <cellStyle name="Обычный 2 2 6 2 3 3 2 5" xfId="24630"/>
    <cellStyle name="Обычный 2 2 6 2 3 3 3" xfId="24631"/>
    <cellStyle name="Обычный 2 2 6 2 3 3 3 2" xfId="24632"/>
    <cellStyle name="Обычный 2 2 6 2 3 3 3 2 2" xfId="24633"/>
    <cellStyle name="Обычный 2 2 6 2 3 3 3 2 2 2" xfId="24634"/>
    <cellStyle name="Обычный 2 2 6 2 3 3 3 2 3" xfId="24635"/>
    <cellStyle name="Обычный 2 2 6 2 3 3 3 3" xfId="24636"/>
    <cellStyle name="Обычный 2 2 6 2 3 3 3 3 2" xfId="24637"/>
    <cellStyle name="Обычный 2 2 6 2 3 3 3 4" xfId="24638"/>
    <cellStyle name="Обычный 2 2 6 2 3 3 4" xfId="24639"/>
    <cellStyle name="Обычный 2 2 6 2 3 3 4 2" xfId="24640"/>
    <cellStyle name="Обычный 2 2 6 2 3 3 4 2 2" xfId="24641"/>
    <cellStyle name="Обычный 2 2 6 2 3 3 4 3" xfId="24642"/>
    <cellStyle name="Обычный 2 2 6 2 3 3 5" xfId="24643"/>
    <cellStyle name="Обычный 2 2 6 2 3 3 5 2" xfId="24644"/>
    <cellStyle name="Обычный 2 2 6 2 3 3 6" xfId="24645"/>
    <cellStyle name="Обычный 2 2 6 2 3 4" xfId="24646"/>
    <cellStyle name="Обычный 2 2 6 2 3 4 2" xfId="24647"/>
    <cellStyle name="Обычный 2 2 6 2 3 4 2 2" xfId="24648"/>
    <cellStyle name="Обычный 2 2 6 2 3 4 2 2 2" xfId="24649"/>
    <cellStyle name="Обычный 2 2 6 2 3 4 2 2 2 2" xfId="24650"/>
    <cellStyle name="Обычный 2 2 6 2 3 4 2 2 2 2 2" xfId="24651"/>
    <cellStyle name="Обычный 2 2 6 2 3 4 2 2 2 3" xfId="24652"/>
    <cellStyle name="Обычный 2 2 6 2 3 4 2 2 3" xfId="24653"/>
    <cellStyle name="Обычный 2 2 6 2 3 4 2 2 3 2" xfId="24654"/>
    <cellStyle name="Обычный 2 2 6 2 3 4 2 2 4" xfId="24655"/>
    <cellStyle name="Обычный 2 2 6 2 3 4 2 3" xfId="24656"/>
    <cellStyle name="Обычный 2 2 6 2 3 4 2 3 2" xfId="24657"/>
    <cellStyle name="Обычный 2 2 6 2 3 4 2 3 2 2" xfId="24658"/>
    <cellStyle name="Обычный 2 2 6 2 3 4 2 3 3" xfId="24659"/>
    <cellStyle name="Обычный 2 2 6 2 3 4 2 4" xfId="24660"/>
    <cellStyle name="Обычный 2 2 6 2 3 4 2 4 2" xfId="24661"/>
    <cellStyle name="Обычный 2 2 6 2 3 4 2 5" xfId="24662"/>
    <cellStyle name="Обычный 2 2 6 2 3 4 3" xfId="24663"/>
    <cellStyle name="Обычный 2 2 6 2 3 4 3 2" xfId="24664"/>
    <cellStyle name="Обычный 2 2 6 2 3 4 3 2 2" xfId="24665"/>
    <cellStyle name="Обычный 2 2 6 2 3 4 3 2 2 2" xfId="24666"/>
    <cellStyle name="Обычный 2 2 6 2 3 4 3 2 3" xfId="24667"/>
    <cellStyle name="Обычный 2 2 6 2 3 4 3 3" xfId="24668"/>
    <cellStyle name="Обычный 2 2 6 2 3 4 3 3 2" xfId="24669"/>
    <cellStyle name="Обычный 2 2 6 2 3 4 3 4" xfId="24670"/>
    <cellStyle name="Обычный 2 2 6 2 3 4 4" xfId="24671"/>
    <cellStyle name="Обычный 2 2 6 2 3 4 4 2" xfId="24672"/>
    <cellStyle name="Обычный 2 2 6 2 3 4 4 2 2" xfId="24673"/>
    <cellStyle name="Обычный 2 2 6 2 3 4 4 3" xfId="24674"/>
    <cellStyle name="Обычный 2 2 6 2 3 4 5" xfId="24675"/>
    <cellStyle name="Обычный 2 2 6 2 3 4 5 2" xfId="24676"/>
    <cellStyle name="Обычный 2 2 6 2 3 4 6" xfId="24677"/>
    <cellStyle name="Обычный 2 2 6 2 3 5" xfId="24678"/>
    <cellStyle name="Обычный 2 2 6 2 3 5 2" xfId="24679"/>
    <cellStyle name="Обычный 2 2 6 2 3 5 2 2" xfId="24680"/>
    <cellStyle name="Обычный 2 2 6 2 3 5 2 2 2" xfId="24681"/>
    <cellStyle name="Обычный 2 2 6 2 3 5 2 2 2 2" xfId="24682"/>
    <cellStyle name="Обычный 2 2 6 2 3 5 2 2 2 2 2" xfId="24683"/>
    <cellStyle name="Обычный 2 2 6 2 3 5 2 2 2 3" xfId="24684"/>
    <cellStyle name="Обычный 2 2 6 2 3 5 2 2 3" xfId="24685"/>
    <cellStyle name="Обычный 2 2 6 2 3 5 2 2 3 2" xfId="24686"/>
    <cellStyle name="Обычный 2 2 6 2 3 5 2 2 4" xfId="24687"/>
    <cellStyle name="Обычный 2 2 6 2 3 5 2 3" xfId="24688"/>
    <cellStyle name="Обычный 2 2 6 2 3 5 2 3 2" xfId="24689"/>
    <cellStyle name="Обычный 2 2 6 2 3 5 2 3 2 2" xfId="24690"/>
    <cellStyle name="Обычный 2 2 6 2 3 5 2 3 3" xfId="24691"/>
    <cellStyle name="Обычный 2 2 6 2 3 5 2 4" xfId="24692"/>
    <cellStyle name="Обычный 2 2 6 2 3 5 2 4 2" xfId="24693"/>
    <cellStyle name="Обычный 2 2 6 2 3 5 2 5" xfId="24694"/>
    <cellStyle name="Обычный 2 2 6 2 3 5 3" xfId="24695"/>
    <cellStyle name="Обычный 2 2 6 2 3 5 3 2" xfId="24696"/>
    <cellStyle name="Обычный 2 2 6 2 3 5 3 2 2" xfId="24697"/>
    <cellStyle name="Обычный 2 2 6 2 3 5 3 2 2 2" xfId="24698"/>
    <cellStyle name="Обычный 2 2 6 2 3 5 3 2 3" xfId="24699"/>
    <cellStyle name="Обычный 2 2 6 2 3 5 3 3" xfId="24700"/>
    <cellStyle name="Обычный 2 2 6 2 3 5 3 3 2" xfId="24701"/>
    <cellStyle name="Обычный 2 2 6 2 3 5 3 4" xfId="24702"/>
    <cellStyle name="Обычный 2 2 6 2 3 5 4" xfId="24703"/>
    <cellStyle name="Обычный 2 2 6 2 3 5 4 2" xfId="24704"/>
    <cellStyle name="Обычный 2 2 6 2 3 5 4 2 2" xfId="24705"/>
    <cellStyle name="Обычный 2 2 6 2 3 5 4 3" xfId="24706"/>
    <cellStyle name="Обычный 2 2 6 2 3 5 5" xfId="24707"/>
    <cellStyle name="Обычный 2 2 6 2 3 5 5 2" xfId="24708"/>
    <cellStyle name="Обычный 2 2 6 2 3 5 6" xfId="24709"/>
    <cellStyle name="Обычный 2 2 6 2 3 6" xfId="24710"/>
    <cellStyle name="Обычный 2 2 6 2 3 6 2" xfId="24711"/>
    <cellStyle name="Обычный 2 2 6 2 3 6 2 2" xfId="24712"/>
    <cellStyle name="Обычный 2 2 6 2 3 6 2 2 2" xfId="24713"/>
    <cellStyle name="Обычный 2 2 6 2 3 6 2 2 2 2" xfId="24714"/>
    <cellStyle name="Обычный 2 2 6 2 3 6 2 2 3" xfId="24715"/>
    <cellStyle name="Обычный 2 2 6 2 3 6 2 3" xfId="24716"/>
    <cellStyle name="Обычный 2 2 6 2 3 6 2 3 2" xfId="24717"/>
    <cellStyle name="Обычный 2 2 6 2 3 6 2 4" xfId="24718"/>
    <cellStyle name="Обычный 2 2 6 2 3 6 3" xfId="24719"/>
    <cellStyle name="Обычный 2 2 6 2 3 6 3 2" xfId="24720"/>
    <cellStyle name="Обычный 2 2 6 2 3 6 3 2 2" xfId="24721"/>
    <cellStyle name="Обычный 2 2 6 2 3 6 3 3" xfId="24722"/>
    <cellStyle name="Обычный 2 2 6 2 3 6 4" xfId="24723"/>
    <cellStyle name="Обычный 2 2 6 2 3 6 4 2" xfId="24724"/>
    <cellStyle name="Обычный 2 2 6 2 3 6 5" xfId="24725"/>
    <cellStyle name="Обычный 2 2 6 2 3 7" xfId="24726"/>
    <cellStyle name="Обычный 2 2 6 2 3 7 2" xfId="24727"/>
    <cellStyle name="Обычный 2 2 6 2 3 7 2 2" xfId="24728"/>
    <cellStyle name="Обычный 2 2 6 2 3 7 2 2 2" xfId="24729"/>
    <cellStyle name="Обычный 2 2 6 2 3 7 2 3" xfId="24730"/>
    <cellStyle name="Обычный 2 2 6 2 3 7 3" xfId="24731"/>
    <cellStyle name="Обычный 2 2 6 2 3 7 3 2" xfId="24732"/>
    <cellStyle name="Обычный 2 2 6 2 3 7 4" xfId="24733"/>
    <cellStyle name="Обычный 2 2 6 2 3 8" xfId="24734"/>
    <cellStyle name="Обычный 2 2 6 2 3 8 2" xfId="24735"/>
    <cellStyle name="Обычный 2 2 6 2 3 8 2 2" xfId="24736"/>
    <cellStyle name="Обычный 2 2 6 2 3 8 3" xfId="24737"/>
    <cellStyle name="Обычный 2 2 6 2 3 9" xfId="24738"/>
    <cellStyle name="Обычный 2 2 6 2 3 9 2" xfId="24739"/>
    <cellStyle name="Обычный 2 2 6 2 4" xfId="24740"/>
    <cellStyle name="Обычный 2 2 6 2 4 10" xfId="24741"/>
    <cellStyle name="Обычный 2 2 6 2 4 2" xfId="24742"/>
    <cellStyle name="Обычный 2 2 6 2 4 2 2" xfId="24743"/>
    <cellStyle name="Обычный 2 2 6 2 4 2 2 2" xfId="24744"/>
    <cellStyle name="Обычный 2 2 6 2 4 2 2 2 2" xfId="24745"/>
    <cellStyle name="Обычный 2 2 6 2 4 2 2 2 2 2" xfId="24746"/>
    <cellStyle name="Обычный 2 2 6 2 4 2 2 2 2 2 2" xfId="24747"/>
    <cellStyle name="Обычный 2 2 6 2 4 2 2 2 2 3" xfId="24748"/>
    <cellStyle name="Обычный 2 2 6 2 4 2 2 2 3" xfId="24749"/>
    <cellStyle name="Обычный 2 2 6 2 4 2 2 2 3 2" xfId="24750"/>
    <cellStyle name="Обычный 2 2 6 2 4 2 2 2 4" xfId="24751"/>
    <cellStyle name="Обычный 2 2 6 2 4 2 2 3" xfId="24752"/>
    <cellStyle name="Обычный 2 2 6 2 4 2 2 3 2" xfId="24753"/>
    <cellStyle name="Обычный 2 2 6 2 4 2 2 3 2 2" xfId="24754"/>
    <cellStyle name="Обычный 2 2 6 2 4 2 2 3 3" xfId="24755"/>
    <cellStyle name="Обычный 2 2 6 2 4 2 2 4" xfId="24756"/>
    <cellStyle name="Обычный 2 2 6 2 4 2 2 4 2" xfId="24757"/>
    <cellStyle name="Обычный 2 2 6 2 4 2 2 5" xfId="24758"/>
    <cellStyle name="Обычный 2 2 6 2 4 2 3" xfId="24759"/>
    <cellStyle name="Обычный 2 2 6 2 4 2 3 2" xfId="24760"/>
    <cellStyle name="Обычный 2 2 6 2 4 2 3 2 2" xfId="24761"/>
    <cellStyle name="Обычный 2 2 6 2 4 2 3 2 2 2" xfId="24762"/>
    <cellStyle name="Обычный 2 2 6 2 4 2 3 2 3" xfId="24763"/>
    <cellStyle name="Обычный 2 2 6 2 4 2 3 3" xfId="24764"/>
    <cellStyle name="Обычный 2 2 6 2 4 2 3 3 2" xfId="24765"/>
    <cellStyle name="Обычный 2 2 6 2 4 2 3 4" xfId="24766"/>
    <cellStyle name="Обычный 2 2 6 2 4 2 4" xfId="24767"/>
    <cellStyle name="Обычный 2 2 6 2 4 2 4 2" xfId="24768"/>
    <cellStyle name="Обычный 2 2 6 2 4 2 4 2 2" xfId="24769"/>
    <cellStyle name="Обычный 2 2 6 2 4 2 4 3" xfId="24770"/>
    <cellStyle name="Обычный 2 2 6 2 4 2 5" xfId="24771"/>
    <cellStyle name="Обычный 2 2 6 2 4 2 5 2" xfId="24772"/>
    <cellStyle name="Обычный 2 2 6 2 4 2 6" xfId="24773"/>
    <cellStyle name="Обычный 2 2 6 2 4 3" xfId="24774"/>
    <cellStyle name="Обычный 2 2 6 2 4 3 2" xfId="24775"/>
    <cellStyle name="Обычный 2 2 6 2 4 3 2 2" xfId="24776"/>
    <cellStyle name="Обычный 2 2 6 2 4 3 2 2 2" xfId="24777"/>
    <cellStyle name="Обычный 2 2 6 2 4 3 2 2 2 2" xfId="24778"/>
    <cellStyle name="Обычный 2 2 6 2 4 3 2 2 2 2 2" xfId="24779"/>
    <cellStyle name="Обычный 2 2 6 2 4 3 2 2 2 3" xfId="24780"/>
    <cellStyle name="Обычный 2 2 6 2 4 3 2 2 3" xfId="24781"/>
    <cellStyle name="Обычный 2 2 6 2 4 3 2 2 3 2" xfId="24782"/>
    <cellStyle name="Обычный 2 2 6 2 4 3 2 2 4" xfId="24783"/>
    <cellStyle name="Обычный 2 2 6 2 4 3 2 3" xfId="24784"/>
    <cellStyle name="Обычный 2 2 6 2 4 3 2 3 2" xfId="24785"/>
    <cellStyle name="Обычный 2 2 6 2 4 3 2 3 2 2" xfId="24786"/>
    <cellStyle name="Обычный 2 2 6 2 4 3 2 3 3" xfId="24787"/>
    <cellStyle name="Обычный 2 2 6 2 4 3 2 4" xfId="24788"/>
    <cellStyle name="Обычный 2 2 6 2 4 3 2 4 2" xfId="24789"/>
    <cellStyle name="Обычный 2 2 6 2 4 3 2 5" xfId="24790"/>
    <cellStyle name="Обычный 2 2 6 2 4 3 3" xfId="24791"/>
    <cellStyle name="Обычный 2 2 6 2 4 3 3 2" xfId="24792"/>
    <cellStyle name="Обычный 2 2 6 2 4 3 3 2 2" xfId="24793"/>
    <cellStyle name="Обычный 2 2 6 2 4 3 3 2 2 2" xfId="24794"/>
    <cellStyle name="Обычный 2 2 6 2 4 3 3 2 3" xfId="24795"/>
    <cellStyle name="Обычный 2 2 6 2 4 3 3 3" xfId="24796"/>
    <cellStyle name="Обычный 2 2 6 2 4 3 3 3 2" xfId="24797"/>
    <cellStyle name="Обычный 2 2 6 2 4 3 3 4" xfId="24798"/>
    <cellStyle name="Обычный 2 2 6 2 4 3 4" xfId="24799"/>
    <cellStyle name="Обычный 2 2 6 2 4 3 4 2" xfId="24800"/>
    <cellStyle name="Обычный 2 2 6 2 4 3 4 2 2" xfId="24801"/>
    <cellStyle name="Обычный 2 2 6 2 4 3 4 3" xfId="24802"/>
    <cellStyle name="Обычный 2 2 6 2 4 3 5" xfId="24803"/>
    <cellStyle name="Обычный 2 2 6 2 4 3 5 2" xfId="24804"/>
    <cellStyle name="Обычный 2 2 6 2 4 3 6" xfId="24805"/>
    <cellStyle name="Обычный 2 2 6 2 4 4" xfId="24806"/>
    <cellStyle name="Обычный 2 2 6 2 4 4 2" xfId="24807"/>
    <cellStyle name="Обычный 2 2 6 2 4 4 2 2" xfId="24808"/>
    <cellStyle name="Обычный 2 2 6 2 4 4 2 2 2" xfId="24809"/>
    <cellStyle name="Обычный 2 2 6 2 4 4 2 2 2 2" xfId="24810"/>
    <cellStyle name="Обычный 2 2 6 2 4 4 2 2 2 2 2" xfId="24811"/>
    <cellStyle name="Обычный 2 2 6 2 4 4 2 2 2 3" xfId="24812"/>
    <cellStyle name="Обычный 2 2 6 2 4 4 2 2 3" xfId="24813"/>
    <cellStyle name="Обычный 2 2 6 2 4 4 2 2 3 2" xfId="24814"/>
    <cellStyle name="Обычный 2 2 6 2 4 4 2 2 4" xfId="24815"/>
    <cellStyle name="Обычный 2 2 6 2 4 4 2 3" xfId="24816"/>
    <cellStyle name="Обычный 2 2 6 2 4 4 2 3 2" xfId="24817"/>
    <cellStyle name="Обычный 2 2 6 2 4 4 2 3 2 2" xfId="24818"/>
    <cellStyle name="Обычный 2 2 6 2 4 4 2 3 3" xfId="24819"/>
    <cellStyle name="Обычный 2 2 6 2 4 4 2 4" xfId="24820"/>
    <cellStyle name="Обычный 2 2 6 2 4 4 2 4 2" xfId="24821"/>
    <cellStyle name="Обычный 2 2 6 2 4 4 2 5" xfId="24822"/>
    <cellStyle name="Обычный 2 2 6 2 4 4 3" xfId="24823"/>
    <cellStyle name="Обычный 2 2 6 2 4 4 3 2" xfId="24824"/>
    <cellStyle name="Обычный 2 2 6 2 4 4 3 2 2" xfId="24825"/>
    <cellStyle name="Обычный 2 2 6 2 4 4 3 2 2 2" xfId="24826"/>
    <cellStyle name="Обычный 2 2 6 2 4 4 3 2 3" xfId="24827"/>
    <cellStyle name="Обычный 2 2 6 2 4 4 3 3" xfId="24828"/>
    <cellStyle name="Обычный 2 2 6 2 4 4 3 3 2" xfId="24829"/>
    <cellStyle name="Обычный 2 2 6 2 4 4 3 4" xfId="24830"/>
    <cellStyle name="Обычный 2 2 6 2 4 4 4" xfId="24831"/>
    <cellStyle name="Обычный 2 2 6 2 4 4 4 2" xfId="24832"/>
    <cellStyle name="Обычный 2 2 6 2 4 4 4 2 2" xfId="24833"/>
    <cellStyle name="Обычный 2 2 6 2 4 4 4 3" xfId="24834"/>
    <cellStyle name="Обычный 2 2 6 2 4 4 5" xfId="24835"/>
    <cellStyle name="Обычный 2 2 6 2 4 4 5 2" xfId="24836"/>
    <cellStyle name="Обычный 2 2 6 2 4 4 6" xfId="24837"/>
    <cellStyle name="Обычный 2 2 6 2 4 5" xfId="24838"/>
    <cellStyle name="Обычный 2 2 6 2 4 5 2" xfId="24839"/>
    <cellStyle name="Обычный 2 2 6 2 4 5 2 2" xfId="24840"/>
    <cellStyle name="Обычный 2 2 6 2 4 5 2 2 2" xfId="24841"/>
    <cellStyle name="Обычный 2 2 6 2 4 5 2 2 2 2" xfId="24842"/>
    <cellStyle name="Обычный 2 2 6 2 4 5 2 2 2 2 2" xfId="24843"/>
    <cellStyle name="Обычный 2 2 6 2 4 5 2 2 2 3" xfId="24844"/>
    <cellStyle name="Обычный 2 2 6 2 4 5 2 2 3" xfId="24845"/>
    <cellStyle name="Обычный 2 2 6 2 4 5 2 2 3 2" xfId="24846"/>
    <cellStyle name="Обычный 2 2 6 2 4 5 2 2 4" xfId="24847"/>
    <cellStyle name="Обычный 2 2 6 2 4 5 2 3" xfId="24848"/>
    <cellStyle name="Обычный 2 2 6 2 4 5 2 3 2" xfId="24849"/>
    <cellStyle name="Обычный 2 2 6 2 4 5 2 3 2 2" xfId="24850"/>
    <cellStyle name="Обычный 2 2 6 2 4 5 2 3 3" xfId="24851"/>
    <cellStyle name="Обычный 2 2 6 2 4 5 2 4" xfId="24852"/>
    <cellStyle name="Обычный 2 2 6 2 4 5 2 4 2" xfId="24853"/>
    <cellStyle name="Обычный 2 2 6 2 4 5 2 5" xfId="24854"/>
    <cellStyle name="Обычный 2 2 6 2 4 5 3" xfId="24855"/>
    <cellStyle name="Обычный 2 2 6 2 4 5 3 2" xfId="24856"/>
    <cellStyle name="Обычный 2 2 6 2 4 5 3 2 2" xfId="24857"/>
    <cellStyle name="Обычный 2 2 6 2 4 5 3 2 2 2" xfId="24858"/>
    <cellStyle name="Обычный 2 2 6 2 4 5 3 2 3" xfId="24859"/>
    <cellStyle name="Обычный 2 2 6 2 4 5 3 3" xfId="24860"/>
    <cellStyle name="Обычный 2 2 6 2 4 5 3 3 2" xfId="24861"/>
    <cellStyle name="Обычный 2 2 6 2 4 5 3 4" xfId="24862"/>
    <cellStyle name="Обычный 2 2 6 2 4 5 4" xfId="24863"/>
    <cellStyle name="Обычный 2 2 6 2 4 5 4 2" xfId="24864"/>
    <cellStyle name="Обычный 2 2 6 2 4 5 4 2 2" xfId="24865"/>
    <cellStyle name="Обычный 2 2 6 2 4 5 4 3" xfId="24866"/>
    <cellStyle name="Обычный 2 2 6 2 4 5 5" xfId="24867"/>
    <cellStyle name="Обычный 2 2 6 2 4 5 5 2" xfId="24868"/>
    <cellStyle name="Обычный 2 2 6 2 4 5 6" xfId="24869"/>
    <cellStyle name="Обычный 2 2 6 2 4 6" xfId="24870"/>
    <cellStyle name="Обычный 2 2 6 2 4 6 2" xfId="24871"/>
    <cellStyle name="Обычный 2 2 6 2 4 6 2 2" xfId="24872"/>
    <cellStyle name="Обычный 2 2 6 2 4 6 2 2 2" xfId="24873"/>
    <cellStyle name="Обычный 2 2 6 2 4 6 2 2 2 2" xfId="24874"/>
    <cellStyle name="Обычный 2 2 6 2 4 6 2 2 3" xfId="24875"/>
    <cellStyle name="Обычный 2 2 6 2 4 6 2 3" xfId="24876"/>
    <cellStyle name="Обычный 2 2 6 2 4 6 2 3 2" xfId="24877"/>
    <cellStyle name="Обычный 2 2 6 2 4 6 2 4" xfId="24878"/>
    <cellStyle name="Обычный 2 2 6 2 4 6 3" xfId="24879"/>
    <cellStyle name="Обычный 2 2 6 2 4 6 3 2" xfId="24880"/>
    <cellStyle name="Обычный 2 2 6 2 4 6 3 2 2" xfId="24881"/>
    <cellStyle name="Обычный 2 2 6 2 4 6 3 3" xfId="24882"/>
    <cellStyle name="Обычный 2 2 6 2 4 6 4" xfId="24883"/>
    <cellStyle name="Обычный 2 2 6 2 4 6 4 2" xfId="24884"/>
    <cellStyle name="Обычный 2 2 6 2 4 6 5" xfId="24885"/>
    <cellStyle name="Обычный 2 2 6 2 4 7" xfId="24886"/>
    <cellStyle name="Обычный 2 2 6 2 4 7 2" xfId="24887"/>
    <cellStyle name="Обычный 2 2 6 2 4 7 2 2" xfId="24888"/>
    <cellStyle name="Обычный 2 2 6 2 4 7 2 2 2" xfId="24889"/>
    <cellStyle name="Обычный 2 2 6 2 4 7 2 3" xfId="24890"/>
    <cellStyle name="Обычный 2 2 6 2 4 7 3" xfId="24891"/>
    <cellStyle name="Обычный 2 2 6 2 4 7 3 2" xfId="24892"/>
    <cellStyle name="Обычный 2 2 6 2 4 7 4" xfId="24893"/>
    <cellStyle name="Обычный 2 2 6 2 4 8" xfId="24894"/>
    <cellStyle name="Обычный 2 2 6 2 4 8 2" xfId="24895"/>
    <cellStyle name="Обычный 2 2 6 2 4 8 2 2" xfId="24896"/>
    <cellStyle name="Обычный 2 2 6 2 4 8 3" xfId="24897"/>
    <cellStyle name="Обычный 2 2 6 2 4 9" xfId="24898"/>
    <cellStyle name="Обычный 2 2 6 2 4 9 2" xfId="24899"/>
    <cellStyle name="Обычный 2 2 6 2 5" xfId="24900"/>
    <cellStyle name="Обычный 2 2 6 2 5 2" xfId="24901"/>
    <cellStyle name="Обычный 2 2 6 2 5 2 2" xfId="24902"/>
    <cellStyle name="Обычный 2 2 6 2 5 2 2 2" xfId="24903"/>
    <cellStyle name="Обычный 2 2 6 2 5 2 2 2 2" xfId="24904"/>
    <cellStyle name="Обычный 2 2 6 2 5 2 2 2 2 2" xfId="24905"/>
    <cellStyle name="Обычный 2 2 6 2 5 2 2 2 3" xfId="24906"/>
    <cellStyle name="Обычный 2 2 6 2 5 2 2 3" xfId="24907"/>
    <cellStyle name="Обычный 2 2 6 2 5 2 2 3 2" xfId="24908"/>
    <cellStyle name="Обычный 2 2 6 2 5 2 2 4" xfId="24909"/>
    <cellStyle name="Обычный 2 2 6 2 5 2 3" xfId="24910"/>
    <cellStyle name="Обычный 2 2 6 2 5 2 3 2" xfId="24911"/>
    <cellStyle name="Обычный 2 2 6 2 5 2 3 2 2" xfId="24912"/>
    <cellStyle name="Обычный 2 2 6 2 5 2 3 3" xfId="24913"/>
    <cellStyle name="Обычный 2 2 6 2 5 2 4" xfId="24914"/>
    <cellStyle name="Обычный 2 2 6 2 5 2 4 2" xfId="24915"/>
    <cellStyle name="Обычный 2 2 6 2 5 2 5" xfId="24916"/>
    <cellStyle name="Обычный 2 2 6 2 5 3" xfId="24917"/>
    <cellStyle name="Обычный 2 2 6 2 5 3 2" xfId="24918"/>
    <cellStyle name="Обычный 2 2 6 2 5 3 2 2" xfId="24919"/>
    <cellStyle name="Обычный 2 2 6 2 5 3 2 2 2" xfId="24920"/>
    <cellStyle name="Обычный 2 2 6 2 5 3 2 3" xfId="24921"/>
    <cellStyle name="Обычный 2 2 6 2 5 3 3" xfId="24922"/>
    <cellStyle name="Обычный 2 2 6 2 5 3 3 2" xfId="24923"/>
    <cellStyle name="Обычный 2 2 6 2 5 3 4" xfId="24924"/>
    <cellStyle name="Обычный 2 2 6 2 5 4" xfId="24925"/>
    <cellStyle name="Обычный 2 2 6 2 5 4 2" xfId="24926"/>
    <cellStyle name="Обычный 2 2 6 2 5 4 2 2" xfId="24927"/>
    <cellStyle name="Обычный 2 2 6 2 5 4 3" xfId="24928"/>
    <cellStyle name="Обычный 2 2 6 2 5 5" xfId="24929"/>
    <cellStyle name="Обычный 2 2 6 2 5 5 2" xfId="24930"/>
    <cellStyle name="Обычный 2 2 6 2 5 6" xfId="24931"/>
    <cellStyle name="Обычный 2 2 6 2 6" xfId="24932"/>
    <cellStyle name="Обычный 2 2 6 2 6 2" xfId="24933"/>
    <cellStyle name="Обычный 2 2 6 2 6 2 2" xfId="24934"/>
    <cellStyle name="Обычный 2 2 6 2 6 2 2 2" xfId="24935"/>
    <cellStyle name="Обычный 2 2 6 2 6 2 2 2 2" xfId="24936"/>
    <cellStyle name="Обычный 2 2 6 2 6 2 2 2 2 2" xfId="24937"/>
    <cellStyle name="Обычный 2 2 6 2 6 2 2 2 3" xfId="24938"/>
    <cellStyle name="Обычный 2 2 6 2 6 2 2 3" xfId="24939"/>
    <cellStyle name="Обычный 2 2 6 2 6 2 2 3 2" xfId="24940"/>
    <cellStyle name="Обычный 2 2 6 2 6 2 2 4" xfId="24941"/>
    <cellStyle name="Обычный 2 2 6 2 6 2 3" xfId="24942"/>
    <cellStyle name="Обычный 2 2 6 2 6 2 3 2" xfId="24943"/>
    <cellStyle name="Обычный 2 2 6 2 6 2 3 2 2" xfId="24944"/>
    <cellStyle name="Обычный 2 2 6 2 6 2 3 3" xfId="24945"/>
    <cellStyle name="Обычный 2 2 6 2 6 2 4" xfId="24946"/>
    <cellStyle name="Обычный 2 2 6 2 6 2 4 2" xfId="24947"/>
    <cellStyle name="Обычный 2 2 6 2 6 2 5" xfId="24948"/>
    <cellStyle name="Обычный 2 2 6 2 6 3" xfId="24949"/>
    <cellStyle name="Обычный 2 2 6 2 6 3 2" xfId="24950"/>
    <cellStyle name="Обычный 2 2 6 2 6 3 2 2" xfId="24951"/>
    <cellStyle name="Обычный 2 2 6 2 6 3 2 2 2" xfId="24952"/>
    <cellStyle name="Обычный 2 2 6 2 6 3 2 3" xfId="24953"/>
    <cellStyle name="Обычный 2 2 6 2 6 3 3" xfId="24954"/>
    <cellStyle name="Обычный 2 2 6 2 6 3 3 2" xfId="24955"/>
    <cellStyle name="Обычный 2 2 6 2 6 3 4" xfId="24956"/>
    <cellStyle name="Обычный 2 2 6 2 6 4" xfId="24957"/>
    <cellStyle name="Обычный 2 2 6 2 6 4 2" xfId="24958"/>
    <cellStyle name="Обычный 2 2 6 2 6 4 2 2" xfId="24959"/>
    <cellStyle name="Обычный 2 2 6 2 6 4 3" xfId="24960"/>
    <cellStyle name="Обычный 2 2 6 2 6 5" xfId="24961"/>
    <cellStyle name="Обычный 2 2 6 2 6 5 2" xfId="24962"/>
    <cellStyle name="Обычный 2 2 6 2 6 6" xfId="24963"/>
    <cellStyle name="Обычный 2 2 6 2 7" xfId="24964"/>
    <cellStyle name="Обычный 2 2 6 2 7 2" xfId="24965"/>
    <cellStyle name="Обычный 2 2 6 2 7 2 2" xfId="24966"/>
    <cellStyle name="Обычный 2 2 6 2 7 2 2 2" xfId="24967"/>
    <cellStyle name="Обычный 2 2 6 2 7 2 2 2 2" xfId="24968"/>
    <cellStyle name="Обычный 2 2 6 2 7 2 2 2 2 2" xfId="24969"/>
    <cellStyle name="Обычный 2 2 6 2 7 2 2 2 3" xfId="24970"/>
    <cellStyle name="Обычный 2 2 6 2 7 2 2 3" xfId="24971"/>
    <cellStyle name="Обычный 2 2 6 2 7 2 2 3 2" xfId="24972"/>
    <cellStyle name="Обычный 2 2 6 2 7 2 2 4" xfId="24973"/>
    <cellStyle name="Обычный 2 2 6 2 7 2 3" xfId="24974"/>
    <cellStyle name="Обычный 2 2 6 2 7 2 3 2" xfId="24975"/>
    <cellStyle name="Обычный 2 2 6 2 7 2 3 2 2" xfId="24976"/>
    <cellStyle name="Обычный 2 2 6 2 7 2 3 3" xfId="24977"/>
    <cellStyle name="Обычный 2 2 6 2 7 2 4" xfId="24978"/>
    <cellStyle name="Обычный 2 2 6 2 7 2 4 2" xfId="24979"/>
    <cellStyle name="Обычный 2 2 6 2 7 2 5" xfId="24980"/>
    <cellStyle name="Обычный 2 2 6 2 7 3" xfId="24981"/>
    <cellStyle name="Обычный 2 2 6 2 7 3 2" xfId="24982"/>
    <cellStyle name="Обычный 2 2 6 2 7 3 2 2" xfId="24983"/>
    <cellStyle name="Обычный 2 2 6 2 7 3 2 2 2" xfId="24984"/>
    <cellStyle name="Обычный 2 2 6 2 7 3 2 3" xfId="24985"/>
    <cellStyle name="Обычный 2 2 6 2 7 3 3" xfId="24986"/>
    <cellStyle name="Обычный 2 2 6 2 7 3 3 2" xfId="24987"/>
    <cellStyle name="Обычный 2 2 6 2 7 3 4" xfId="24988"/>
    <cellStyle name="Обычный 2 2 6 2 7 4" xfId="24989"/>
    <cellStyle name="Обычный 2 2 6 2 7 4 2" xfId="24990"/>
    <cellStyle name="Обычный 2 2 6 2 7 4 2 2" xfId="24991"/>
    <cellStyle name="Обычный 2 2 6 2 7 4 3" xfId="24992"/>
    <cellStyle name="Обычный 2 2 6 2 7 5" xfId="24993"/>
    <cellStyle name="Обычный 2 2 6 2 7 5 2" xfId="24994"/>
    <cellStyle name="Обычный 2 2 6 2 7 6" xfId="24995"/>
    <cellStyle name="Обычный 2 2 6 2 8" xfId="24996"/>
    <cellStyle name="Обычный 2 2 6 2 8 2" xfId="24997"/>
    <cellStyle name="Обычный 2 2 6 2 8 2 2" xfId="24998"/>
    <cellStyle name="Обычный 2 2 6 2 8 2 2 2" xfId="24999"/>
    <cellStyle name="Обычный 2 2 6 2 8 2 2 2 2" xfId="25000"/>
    <cellStyle name="Обычный 2 2 6 2 8 2 2 2 2 2" xfId="25001"/>
    <cellStyle name="Обычный 2 2 6 2 8 2 2 2 3" xfId="25002"/>
    <cellStyle name="Обычный 2 2 6 2 8 2 2 3" xfId="25003"/>
    <cellStyle name="Обычный 2 2 6 2 8 2 2 3 2" xfId="25004"/>
    <cellStyle name="Обычный 2 2 6 2 8 2 2 4" xfId="25005"/>
    <cellStyle name="Обычный 2 2 6 2 8 2 3" xfId="25006"/>
    <cellStyle name="Обычный 2 2 6 2 8 2 3 2" xfId="25007"/>
    <cellStyle name="Обычный 2 2 6 2 8 2 3 2 2" xfId="25008"/>
    <cellStyle name="Обычный 2 2 6 2 8 2 3 3" xfId="25009"/>
    <cellStyle name="Обычный 2 2 6 2 8 2 4" xfId="25010"/>
    <cellStyle name="Обычный 2 2 6 2 8 2 4 2" xfId="25011"/>
    <cellStyle name="Обычный 2 2 6 2 8 2 5" xfId="25012"/>
    <cellStyle name="Обычный 2 2 6 2 8 3" xfId="25013"/>
    <cellStyle name="Обычный 2 2 6 2 8 3 2" xfId="25014"/>
    <cellStyle name="Обычный 2 2 6 2 8 3 2 2" xfId="25015"/>
    <cellStyle name="Обычный 2 2 6 2 8 3 2 2 2" xfId="25016"/>
    <cellStyle name="Обычный 2 2 6 2 8 3 2 3" xfId="25017"/>
    <cellStyle name="Обычный 2 2 6 2 8 3 3" xfId="25018"/>
    <cellStyle name="Обычный 2 2 6 2 8 3 3 2" xfId="25019"/>
    <cellStyle name="Обычный 2 2 6 2 8 3 4" xfId="25020"/>
    <cellStyle name="Обычный 2 2 6 2 8 4" xfId="25021"/>
    <cellStyle name="Обычный 2 2 6 2 8 4 2" xfId="25022"/>
    <cellStyle name="Обычный 2 2 6 2 8 4 2 2" xfId="25023"/>
    <cellStyle name="Обычный 2 2 6 2 8 4 3" xfId="25024"/>
    <cellStyle name="Обычный 2 2 6 2 8 5" xfId="25025"/>
    <cellStyle name="Обычный 2 2 6 2 8 5 2" xfId="25026"/>
    <cellStyle name="Обычный 2 2 6 2 8 6" xfId="25027"/>
    <cellStyle name="Обычный 2 2 6 2 9" xfId="25028"/>
    <cellStyle name="Обычный 2 2 6 2 9 2" xfId="25029"/>
    <cellStyle name="Обычный 2 2 6 2 9 2 2" xfId="25030"/>
    <cellStyle name="Обычный 2 2 6 2 9 2 2 2" xfId="25031"/>
    <cellStyle name="Обычный 2 2 6 2 9 2 2 2 2" xfId="25032"/>
    <cellStyle name="Обычный 2 2 6 2 9 2 2 3" xfId="25033"/>
    <cellStyle name="Обычный 2 2 6 2 9 2 3" xfId="25034"/>
    <cellStyle name="Обычный 2 2 6 2 9 2 3 2" xfId="25035"/>
    <cellStyle name="Обычный 2 2 6 2 9 2 4" xfId="25036"/>
    <cellStyle name="Обычный 2 2 6 2 9 3" xfId="25037"/>
    <cellStyle name="Обычный 2 2 6 2 9 3 2" xfId="25038"/>
    <cellStyle name="Обычный 2 2 6 2 9 3 2 2" xfId="25039"/>
    <cellStyle name="Обычный 2 2 6 2 9 3 3" xfId="25040"/>
    <cellStyle name="Обычный 2 2 6 2 9 4" xfId="25041"/>
    <cellStyle name="Обычный 2 2 6 2 9 4 2" xfId="25042"/>
    <cellStyle name="Обычный 2 2 6 2 9 5" xfId="25043"/>
    <cellStyle name="Обычный 2 2 6 3" xfId="25044"/>
    <cellStyle name="Обычный 2 2 6 3 10" xfId="25045"/>
    <cellStyle name="Обычный 2 2 6 3 10 2" xfId="25046"/>
    <cellStyle name="Обычный 2 2 6 3 11" xfId="25047"/>
    <cellStyle name="Обычный 2 2 6 3 2" xfId="25048"/>
    <cellStyle name="Обычный 2 2 6 3 2 10" xfId="25049"/>
    <cellStyle name="Обычный 2 2 6 3 2 2" xfId="25050"/>
    <cellStyle name="Обычный 2 2 6 3 2 2 2" xfId="25051"/>
    <cellStyle name="Обычный 2 2 6 3 2 2 2 2" xfId="25052"/>
    <cellStyle name="Обычный 2 2 6 3 2 2 2 2 2" xfId="25053"/>
    <cellStyle name="Обычный 2 2 6 3 2 2 2 2 2 2" xfId="25054"/>
    <cellStyle name="Обычный 2 2 6 3 2 2 2 2 2 2 2" xfId="25055"/>
    <cellStyle name="Обычный 2 2 6 3 2 2 2 2 2 3" xfId="25056"/>
    <cellStyle name="Обычный 2 2 6 3 2 2 2 2 3" xfId="25057"/>
    <cellStyle name="Обычный 2 2 6 3 2 2 2 2 3 2" xfId="25058"/>
    <cellStyle name="Обычный 2 2 6 3 2 2 2 2 4" xfId="25059"/>
    <cellStyle name="Обычный 2 2 6 3 2 2 2 3" xfId="25060"/>
    <cellStyle name="Обычный 2 2 6 3 2 2 2 3 2" xfId="25061"/>
    <cellStyle name="Обычный 2 2 6 3 2 2 2 3 2 2" xfId="25062"/>
    <cellStyle name="Обычный 2 2 6 3 2 2 2 3 3" xfId="25063"/>
    <cellStyle name="Обычный 2 2 6 3 2 2 2 4" xfId="25064"/>
    <cellStyle name="Обычный 2 2 6 3 2 2 2 4 2" xfId="25065"/>
    <cellStyle name="Обычный 2 2 6 3 2 2 2 5" xfId="25066"/>
    <cellStyle name="Обычный 2 2 6 3 2 2 3" xfId="25067"/>
    <cellStyle name="Обычный 2 2 6 3 2 2 3 2" xfId="25068"/>
    <cellStyle name="Обычный 2 2 6 3 2 2 3 2 2" xfId="25069"/>
    <cellStyle name="Обычный 2 2 6 3 2 2 3 2 2 2" xfId="25070"/>
    <cellStyle name="Обычный 2 2 6 3 2 2 3 2 3" xfId="25071"/>
    <cellStyle name="Обычный 2 2 6 3 2 2 3 3" xfId="25072"/>
    <cellStyle name="Обычный 2 2 6 3 2 2 3 3 2" xfId="25073"/>
    <cellStyle name="Обычный 2 2 6 3 2 2 3 4" xfId="25074"/>
    <cellStyle name="Обычный 2 2 6 3 2 2 4" xfId="25075"/>
    <cellStyle name="Обычный 2 2 6 3 2 2 4 2" xfId="25076"/>
    <cellStyle name="Обычный 2 2 6 3 2 2 4 2 2" xfId="25077"/>
    <cellStyle name="Обычный 2 2 6 3 2 2 4 3" xfId="25078"/>
    <cellStyle name="Обычный 2 2 6 3 2 2 5" xfId="25079"/>
    <cellStyle name="Обычный 2 2 6 3 2 2 5 2" xfId="25080"/>
    <cellStyle name="Обычный 2 2 6 3 2 2 6" xfId="25081"/>
    <cellStyle name="Обычный 2 2 6 3 2 3" xfId="25082"/>
    <cellStyle name="Обычный 2 2 6 3 2 3 2" xfId="25083"/>
    <cellStyle name="Обычный 2 2 6 3 2 3 2 2" xfId="25084"/>
    <cellStyle name="Обычный 2 2 6 3 2 3 2 2 2" xfId="25085"/>
    <cellStyle name="Обычный 2 2 6 3 2 3 2 2 2 2" xfId="25086"/>
    <cellStyle name="Обычный 2 2 6 3 2 3 2 2 2 2 2" xfId="25087"/>
    <cellStyle name="Обычный 2 2 6 3 2 3 2 2 2 3" xfId="25088"/>
    <cellStyle name="Обычный 2 2 6 3 2 3 2 2 3" xfId="25089"/>
    <cellStyle name="Обычный 2 2 6 3 2 3 2 2 3 2" xfId="25090"/>
    <cellStyle name="Обычный 2 2 6 3 2 3 2 2 4" xfId="25091"/>
    <cellStyle name="Обычный 2 2 6 3 2 3 2 3" xfId="25092"/>
    <cellStyle name="Обычный 2 2 6 3 2 3 2 3 2" xfId="25093"/>
    <cellStyle name="Обычный 2 2 6 3 2 3 2 3 2 2" xfId="25094"/>
    <cellStyle name="Обычный 2 2 6 3 2 3 2 3 3" xfId="25095"/>
    <cellStyle name="Обычный 2 2 6 3 2 3 2 4" xfId="25096"/>
    <cellStyle name="Обычный 2 2 6 3 2 3 2 4 2" xfId="25097"/>
    <cellStyle name="Обычный 2 2 6 3 2 3 2 5" xfId="25098"/>
    <cellStyle name="Обычный 2 2 6 3 2 3 3" xfId="25099"/>
    <cellStyle name="Обычный 2 2 6 3 2 3 3 2" xfId="25100"/>
    <cellStyle name="Обычный 2 2 6 3 2 3 3 2 2" xfId="25101"/>
    <cellStyle name="Обычный 2 2 6 3 2 3 3 2 2 2" xfId="25102"/>
    <cellStyle name="Обычный 2 2 6 3 2 3 3 2 3" xfId="25103"/>
    <cellStyle name="Обычный 2 2 6 3 2 3 3 3" xfId="25104"/>
    <cellStyle name="Обычный 2 2 6 3 2 3 3 3 2" xfId="25105"/>
    <cellStyle name="Обычный 2 2 6 3 2 3 3 4" xfId="25106"/>
    <cellStyle name="Обычный 2 2 6 3 2 3 4" xfId="25107"/>
    <cellStyle name="Обычный 2 2 6 3 2 3 4 2" xfId="25108"/>
    <cellStyle name="Обычный 2 2 6 3 2 3 4 2 2" xfId="25109"/>
    <cellStyle name="Обычный 2 2 6 3 2 3 4 3" xfId="25110"/>
    <cellStyle name="Обычный 2 2 6 3 2 3 5" xfId="25111"/>
    <cellStyle name="Обычный 2 2 6 3 2 3 5 2" xfId="25112"/>
    <cellStyle name="Обычный 2 2 6 3 2 3 6" xfId="25113"/>
    <cellStyle name="Обычный 2 2 6 3 2 4" xfId="25114"/>
    <cellStyle name="Обычный 2 2 6 3 2 4 2" xfId="25115"/>
    <cellStyle name="Обычный 2 2 6 3 2 4 2 2" xfId="25116"/>
    <cellStyle name="Обычный 2 2 6 3 2 4 2 2 2" xfId="25117"/>
    <cellStyle name="Обычный 2 2 6 3 2 4 2 2 2 2" xfId="25118"/>
    <cellStyle name="Обычный 2 2 6 3 2 4 2 2 2 2 2" xfId="25119"/>
    <cellStyle name="Обычный 2 2 6 3 2 4 2 2 2 3" xfId="25120"/>
    <cellStyle name="Обычный 2 2 6 3 2 4 2 2 3" xfId="25121"/>
    <cellStyle name="Обычный 2 2 6 3 2 4 2 2 3 2" xfId="25122"/>
    <cellStyle name="Обычный 2 2 6 3 2 4 2 2 4" xfId="25123"/>
    <cellStyle name="Обычный 2 2 6 3 2 4 2 3" xfId="25124"/>
    <cellStyle name="Обычный 2 2 6 3 2 4 2 3 2" xfId="25125"/>
    <cellStyle name="Обычный 2 2 6 3 2 4 2 3 2 2" xfId="25126"/>
    <cellStyle name="Обычный 2 2 6 3 2 4 2 3 3" xfId="25127"/>
    <cellStyle name="Обычный 2 2 6 3 2 4 2 4" xfId="25128"/>
    <cellStyle name="Обычный 2 2 6 3 2 4 2 4 2" xfId="25129"/>
    <cellStyle name="Обычный 2 2 6 3 2 4 2 5" xfId="25130"/>
    <cellStyle name="Обычный 2 2 6 3 2 4 3" xfId="25131"/>
    <cellStyle name="Обычный 2 2 6 3 2 4 3 2" xfId="25132"/>
    <cellStyle name="Обычный 2 2 6 3 2 4 3 2 2" xfId="25133"/>
    <cellStyle name="Обычный 2 2 6 3 2 4 3 2 2 2" xfId="25134"/>
    <cellStyle name="Обычный 2 2 6 3 2 4 3 2 3" xfId="25135"/>
    <cellStyle name="Обычный 2 2 6 3 2 4 3 3" xfId="25136"/>
    <cellStyle name="Обычный 2 2 6 3 2 4 3 3 2" xfId="25137"/>
    <cellStyle name="Обычный 2 2 6 3 2 4 3 4" xfId="25138"/>
    <cellStyle name="Обычный 2 2 6 3 2 4 4" xfId="25139"/>
    <cellStyle name="Обычный 2 2 6 3 2 4 4 2" xfId="25140"/>
    <cellStyle name="Обычный 2 2 6 3 2 4 4 2 2" xfId="25141"/>
    <cellStyle name="Обычный 2 2 6 3 2 4 4 3" xfId="25142"/>
    <cellStyle name="Обычный 2 2 6 3 2 4 5" xfId="25143"/>
    <cellStyle name="Обычный 2 2 6 3 2 4 5 2" xfId="25144"/>
    <cellStyle name="Обычный 2 2 6 3 2 4 6" xfId="25145"/>
    <cellStyle name="Обычный 2 2 6 3 2 5" xfId="25146"/>
    <cellStyle name="Обычный 2 2 6 3 2 5 2" xfId="25147"/>
    <cellStyle name="Обычный 2 2 6 3 2 5 2 2" xfId="25148"/>
    <cellStyle name="Обычный 2 2 6 3 2 5 2 2 2" xfId="25149"/>
    <cellStyle name="Обычный 2 2 6 3 2 5 2 2 2 2" xfId="25150"/>
    <cellStyle name="Обычный 2 2 6 3 2 5 2 2 2 2 2" xfId="25151"/>
    <cellStyle name="Обычный 2 2 6 3 2 5 2 2 2 3" xfId="25152"/>
    <cellStyle name="Обычный 2 2 6 3 2 5 2 2 3" xfId="25153"/>
    <cellStyle name="Обычный 2 2 6 3 2 5 2 2 3 2" xfId="25154"/>
    <cellStyle name="Обычный 2 2 6 3 2 5 2 2 4" xfId="25155"/>
    <cellStyle name="Обычный 2 2 6 3 2 5 2 3" xfId="25156"/>
    <cellStyle name="Обычный 2 2 6 3 2 5 2 3 2" xfId="25157"/>
    <cellStyle name="Обычный 2 2 6 3 2 5 2 3 2 2" xfId="25158"/>
    <cellStyle name="Обычный 2 2 6 3 2 5 2 3 3" xfId="25159"/>
    <cellStyle name="Обычный 2 2 6 3 2 5 2 4" xfId="25160"/>
    <cellStyle name="Обычный 2 2 6 3 2 5 2 4 2" xfId="25161"/>
    <cellStyle name="Обычный 2 2 6 3 2 5 2 5" xfId="25162"/>
    <cellStyle name="Обычный 2 2 6 3 2 5 3" xfId="25163"/>
    <cellStyle name="Обычный 2 2 6 3 2 5 3 2" xfId="25164"/>
    <cellStyle name="Обычный 2 2 6 3 2 5 3 2 2" xfId="25165"/>
    <cellStyle name="Обычный 2 2 6 3 2 5 3 2 2 2" xfId="25166"/>
    <cellStyle name="Обычный 2 2 6 3 2 5 3 2 3" xfId="25167"/>
    <cellStyle name="Обычный 2 2 6 3 2 5 3 3" xfId="25168"/>
    <cellStyle name="Обычный 2 2 6 3 2 5 3 3 2" xfId="25169"/>
    <cellStyle name="Обычный 2 2 6 3 2 5 3 4" xfId="25170"/>
    <cellStyle name="Обычный 2 2 6 3 2 5 4" xfId="25171"/>
    <cellStyle name="Обычный 2 2 6 3 2 5 4 2" xfId="25172"/>
    <cellStyle name="Обычный 2 2 6 3 2 5 4 2 2" xfId="25173"/>
    <cellStyle name="Обычный 2 2 6 3 2 5 4 3" xfId="25174"/>
    <cellStyle name="Обычный 2 2 6 3 2 5 5" xfId="25175"/>
    <cellStyle name="Обычный 2 2 6 3 2 5 5 2" xfId="25176"/>
    <cellStyle name="Обычный 2 2 6 3 2 5 6" xfId="25177"/>
    <cellStyle name="Обычный 2 2 6 3 2 6" xfId="25178"/>
    <cellStyle name="Обычный 2 2 6 3 2 6 2" xfId="25179"/>
    <cellStyle name="Обычный 2 2 6 3 2 6 2 2" xfId="25180"/>
    <cellStyle name="Обычный 2 2 6 3 2 6 2 2 2" xfId="25181"/>
    <cellStyle name="Обычный 2 2 6 3 2 6 2 2 2 2" xfId="25182"/>
    <cellStyle name="Обычный 2 2 6 3 2 6 2 2 3" xfId="25183"/>
    <cellStyle name="Обычный 2 2 6 3 2 6 2 3" xfId="25184"/>
    <cellStyle name="Обычный 2 2 6 3 2 6 2 3 2" xfId="25185"/>
    <cellStyle name="Обычный 2 2 6 3 2 6 2 4" xfId="25186"/>
    <cellStyle name="Обычный 2 2 6 3 2 6 3" xfId="25187"/>
    <cellStyle name="Обычный 2 2 6 3 2 6 3 2" xfId="25188"/>
    <cellStyle name="Обычный 2 2 6 3 2 6 3 2 2" xfId="25189"/>
    <cellStyle name="Обычный 2 2 6 3 2 6 3 3" xfId="25190"/>
    <cellStyle name="Обычный 2 2 6 3 2 6 4" xfId="25191"/>
    <cellStyle name="Обычный 2 2 6 3 2 6 4 2" xfId="25192"/>
    <cellStyle name="Обычный 2 2 6 3 2 6 5" xfId="25193"/>
    <cellStyle name="Обычный 2 2 6 3 2 7" xfId="25194"/>
    <cellStyle name="Обычный 2 2 6 3 2 7 2" xfId="25195"/>
    <cellStyle name="Обычный 2 2 6 3 2 7 2 2" xfId="25196"/>
    <cellStyle name="Обычный 2 2 6 3 2 7 2 2 2" xfId="25197"/>
    <cellStyle name="Обычный 2 2 6 3 2 7 2 3" xfId="25198"/>
    <cellStyle name="Обычный 2 2 6 3 2 7 3" xfId="25199"/>
    <cellStyle name="Обычный 2 2 6 3 2 7 3 2" xfId="25200"/>
    <cellStyle name="Обычный 2 2 6 3 2 7 4" xfId="25201"/>
    <cellStyle name="Обычный 2 2 6 3 2 8" xfId="25202"/>
    <cellStyle name="Обычный 2 2 6 3 2 8 2" xfId="25203"/>
    <cellStyle name="Обычный 2 2 6 3 2 8 2 2" xfId="25204"/>
    <cellStyle name="Обычный 2 2 6 3 2 8 3" xfId="25205"/>
    <cellStyle name="Обычный 2 2 6 3 2 9" xfId="25206"/>
    <cellStyle name="Обычный 2 2 6 3 2 9 2" xfId="25207"/>
    <cellStyle name="Обычный 2 2 6 3 3" xfId="25208"/>
    <cellStyle name="Обычный 2 2 6 3 3 2" xfId="25209"/>
    <cellStyle name="Обычный 2 2 6 3 3 2 2" xfId="25210"/>
    <cellStyle name="Обычный 2 2 6 3 3 2 2 2" xfId="25211"/>
    <cellStyle name="Обычный 2 2 6 3 3 2 2 2 2" xfId="25212"/>
    <cellStyle name="Обычный 2 2 6 3 3 2 2 2 2 2" xfId="25213"/>
    <cellStyle name="Обычный 2 2 6 3 3 2 2 2 3" xfId="25214"/>
    <cellStyle name="Обычный 2 2 6 3 3 2 2 3" xfId="25215"/>
    <cellStyle name="Обычный 2 2 6 3 3 2 2 3 2" xfId="25216"/>
    <cellStyle name="Обычный 2 2 6 3 3 2 2 4" xfId="25217"/>
    <cellStyle name="Обычный 2 2 6 3 3 2 3" xfId="25218"/>
    <cellStyle name="Обычный 2 2 6 3 3 2 3 2" xfId="25219"/>
    <cellStyle name="Обычный 2 2 6 3 3 2 3 2 2" xfId="25220"/>
    <cellStyle name="Обычный 2 2 6 3 3 2 3 3" xfId="25221"/>
    <cellStyle name="Обычный 2 2 6 3 3 2 4" xfId="25222"/>
    <cellStyle name="Обычный 2 2 6 3 3 2 4 2" xfId="25223"/>
    <cellStyle name="Обычный 2 2 6 3 3 2 5" xfId="25224"/>
    <cellStyle name="Обычный 2 2 6 3 3 3" xfId="25225"/>
    <cellStyle name="Обычный 2 2 6 3 3 3 2" xfId="25226"/>
    <cellStyle name="Обычный 2 2 6 3 3 3 2 2" xfId="25227"/>
    <cellStyle name="Обычный 2 2 6 3 3 3 2 2 2" xfId="25228"/>
    <cellStyle name="Обычный 2 2 6 3 3 3 2 3" xfId="25229"/>
    <cellStyle name="Обычный 2 2 6 3 3 3 3" xfId="25230"/>
    <cellStyle name="Обычный 2 2 6 3 3 3 3 2" xfId="25231"/>
    <cellStyle name="Обычный 2 2 6 3 3 3 4" xfId="25232"/>
    <cellStyle name="Обычный 2 2 6 3 3 4" xfId="25233"/>
    <cellStyle name="Обычный 2 2 6 3 3 4 2" xfId="25234"/>
    <cellStyle name="Обычный 2 2 6 3 3 4 2 2" xfId="25235"/>
    <cellStyle name="Обычный 2 2 6 3 3 4 3" xfId="25236"/>
    <cellStyle name="Обычный 2 2 6 3 3 5" xfId="25237"/>
    <cellStyle name="Обычный 2 2 6 3 3 5 2" xfId="25238"/>
    <cellStyle name="Обычный 2 2 6 3 3 6" xfId="25239"/>
    <cellStyle name="Обычный 2 2 6 3 4" xfId="25240"/>
    <cellStyle name="Обычный 2 2 6 3 4 2" xfId="25241"/>
    <cellStyle name="Обычный 2 2 6 3 4 2 2" xfId="25242"/>
    <cellStyle name="Обычный 2 2 6 3 4 2 2 2" xfId="25243"/>
    <cellStyle name="Обычный 2 2 6 3 4 2 2 2 2" xfId="25244"/>
    <cellStyle name="Обычный 2 2 6 3 4 2 2 2 2 2" xfId="25245"/>
    <cellStyle name="Обычный 2 2 6 3 4 2 2 2 3" xfId="25246"/>
    <cellStyle name="Обычный 2 2 6 3 4 2 2 3" xfId="25247"/>
    <cellStyle name="Обычный 2 2 6 3 4 2 2 3 2" xfId="25248"/>
    <cellStyle name="Обычный 2 2 6 3 4 2 2 4" xfId="25249"/>
    <cellStyle name="Обычный 2 2 6 3 4 2 3" xfId="25250"/>
    <cellStyle name="Обычный 2 2 6 3 4 2 3 2" xfId="25251"/>
    <cellStyle name="Обычный 2 2 6 3 4 2 3 2 2" xfId="25252"/>
    <cellStyle name="Обычный 2 2 6 3 4 2 3 3" xfId="25253"/>
    <cellStyle name="Обычный 2 2 6 3 4 2 4" xfId="25254"/>
    <cellStyle name="Обычный 2 2 6 3 4 2 4 2" xfId="25255"/>
    <cellStyle name="Обычный 2 2 6 3 4 2 5" xfId="25256"/>
    <cellStyle name="Обычный 2 2 6 3 4 3" xfId="25257"/>
    <cellStyle name="Обычный 2 2 6 3 4 3 2" xfId="25258"/>
    <cellStyle name="Обычный 2 2 6 3 4 3 2 2" xfId="25259"/>
    <cellStyle name="Обычный 2 2 6 3 4 3 2 2 2" xfId="25260"/>
    <cellStyle name="Обычный 2 2 6 3 4 3 2 3" xfId="25261"/>
    <cellStyle name="Обычный 2 2 6 3 4 3 3" xfId="25262"/>
    <cellStyle name="Обычный 2 2 6 3 4 3 3 2" xfId="25263"/>
    <cellStyle name="Обычный 2 2 6 3 4 3 4" xfId="25264"/>
    <cellStyle name="Обычный 2 2 6 3 4 4" xfId="25265"/>
    <cellStyle name="Обычный 2 2 6 3 4 4 2" xfId="25266"/>
    <cellStyle name="Обычный 2 2 6 3 4 4 2 2" xfId="25267"/>
    <cellStyle name="Обычный 2 2 6 3 4 4 3" xfId="25268"/>
    <cellStyle name="Обычный 2 2 6 3 4 5" xfId="25269"/>
    <cellStyle name="Обычный 2 2 6 3 4 5 2" xfId="25270"/>
    <cellStyle name="Обычный 2 2 6 3 4 6" xfId="25271"/>
    <cellStyle name="Обычный 2 2 6 3 5" xfId="25272"/>
    <cellStyle name="Обычный 2 2 6 3 5 2" xfId="25273"/>
    <cellStyle name="Обычный 2 2 6 3 5 2 2" xfId="25274"/>
    <cellStyle name="Обычный 2 2 6 3 5 2 2 2" xfId="25275"/>
    <cellStyle name="Обычный 2 2 6 3 5 2 2 2 2" xfId="25276"/>
    <cellStyle name="Обычный 2 2 6 3 5 2 2 2 2 2" xfId="25277"/>
    <cellStyle name="Обычный 2 2 6 3 5 2 2 2 3" xfId="25278"/>
    <cellStyle name="Обычный 2 2 6 3 5 2 2 3" xfId="25279"/>
    <cellStyle name="Обычный 2 2 6 3 5 2 2 3 2" xfId="25280"/>
    <cellStyle name="Обычный 2 2 6 3 5 2 2 4" xfId="25281"/>
    <cellStyle name="Обычный 2 2 6 3 5 2 3" xfId="25282"/>
    <cellStyle name="Обычный 2 2 6 3 5 2 3 2" xfId="25283"/>
    <cellStyle name="Обычный 2 2 6 3 5 2 3 2 2" xfId="25284"/>
    <cellStyle name="Обычный 2 2 6 3 5 2 3 3" xfId="25285"/>
    <cellStyle name="Обычный 2 2 6 3 5 2 4" xfId="25286"/>
    <cellStyle name="Обычный 2 2 6 3 5 2 4 2" xfId="25287"/>
    <cellStyle name="Обычный 2 2 6 3 5 2 5" xfId="25288"/>
    <cellStyle name="Обычный 2 2 6 3 5 3" xfId="25289"/>
    <cellStyle name="Обычный 2 2 6 3 5 3 2" xfId="25290"/>
    <cellStyle name="Обычный 2 2 6 3 5 3 2 2" xfId="25291"/>
    <cellStyle name="Обычный 2 2 6 3 5 3 2 2 2" xfId="25292"/>
    <cellStyle name="Обычный 2 2 6 3 5 3 2 3" xfId="25293"/>
    <cellStyle name="Обычный 2 2 6 3 5 3 3" xfId="25294"/>
    <cellStyle name="Обычный 2 2 6 3 5 3 3 2" xfId="25295"/>
    <cellStyle name="Обычный 2 2 6 3 5 3 4" xfId="25296"/>
    <cellStyle name="Обычный 2 2 6 3 5 4" xfId="25297"/>
    <cellStyle name="Обычный 2 2 6 3 5 4 2" xfId="25298"/>
    <cellStyle name="Обычный 2 2 6 3 5 4 2 2" xfId="25299"/>
    <cellStyle name="Обычный 2 2 6 3 5 4 3" xfId="25300"/>
    <cellStyle name="Обычный 2 2 6 3 5 5" xfId="25301"/>
    <cellStyle name="Обычный 2 2 6 3 5 5 2" xfId="25302"/>
    <cellStyle name="Обычный 2 2 6 3 5 6" xfId="25303"/>
    <cellStyle name="Обычный 2 2 6 3 6" xfId="25304"/>
    <cellStyle name="Обычный 2 2 6 3 6 2" xfId="25305"/>
    <cellStyle name="Обычный 2 2 6 3 6 2 2" xfId="25306"/>
    <cellStyle name="Обычный 2 2 6 3 6 2 2 2" xfId="25307"/>
    <cellStyle name="Обычный 2 2 6 3 6 2 2 2 2" xfId="25308"/>
    <cellStyle name="Обычный 2 2 6 3 6 2 2 2 2 2" xfId="25309"/>
    <cellStyle name="Обычный 2 2 6 3 6 2 2 2 3" xfId="25310"/>
    <cellStyle name="Обычный 2 2 6 3 6 2 2 3" xfId="25311"/>
    <cellStyle name="Обычный 2 2 6 3 6 2 2 3 2" xfId="25312"/>
    <cellStyle name="Обычный 2 2 6 3 6 2 2 4" xfId="25313"/>
    <cellStyle name="Обычный 2 2 6 3 6 2 3" xfId="25314"/>
    <cellStyle name="Обычный 2 2 6 3 6 2 3 2" xfId="25315"/>
    <cellStyle name="Обычный 2 2 6 3 6 2 3 2 2" xfId="25316"/>
    <cellStyle name="Обычный 2 2 6 3 6 2 3 3" xfId="25317"/>
    <cellStyle name="Обычный 2 2 6 3 6 2 4" xfId="25318"/>
    <cellStyle name="Обычный 2 2 6 3 6 2 4 2" xfId="25319"/>
    <cellStyle name="Обычный 2 2 6 3 6 2 5" xfId="25320"/>
    <cellStyle name="Обычный 2 2 6 3 6 3" xfId="25321"/>
    <cellStyle name="Обычный 2 2 6 3 6 3 2" xfId="25322"/>
    <cellStyle name="Обычный 2 2 6 3 6 3 2 2" xfId="25323"/>
    <cellStyle name="Обычный 2 2 6 3 6 3 2 2 2" xfId="25324"/>
    <cellStyle name="Обычный 2 2 6 3 6 3 2 3" xfId="25325"/>
    <cellStyle name="Обычный 2 2 6 3 6 3 3" xfId="25326"/>
    <cellStyle name="Обычный 2 2 6 3 6 3 3 2" xfId="25327"/>
    <cellStyle name="Обычный 2 2 6 3 6 3 4" xfId="25328"/>
    <cellStyle name="Обычный 2 2 6 3 6 4" xfId="25329"/>
    <cellStyle name="Обычный 2 2 6 3 6 4 2" xfId="25330"/>
    <cellStyle name="Обычный 2 2 6 3 6 4 2 2" xfId="25331"/>
    <cellStyle name="Обычный 2 2 6 3 6 4 3" xfId="25332"/>
    <cellStyle name="Обычный 2 2 6 3 6 5" xfId="25333"/>
    <cellStyle name="Обычный 2 2 6 3 6 5 2" xfId="25334"/>
    <cellStyle name="Обычный 2 2 6 3 6 6" xfId="25335"/>
    <cellStyle name="Обычный 2 2 6 3 7" xfId="25336"/>
    <cellStyle name="Обычный 2 2 6 3 7 2" xfId="25337"/>
    <cellStyle name="Обычный 2 2 6 3 7 2 2" xfId="25338"/>
    <cellStyle name="Обычный 2 2 6 3 7 2 2 2" xfId="25339"/>
    <cellStyle name="Обычный 2 2 6 3 7 2 2 2 2" xfId="25340"/>
    <cellStyle name="Обычный 2 2 6 3 7 2 2 3" xfId="25341"/>
    <cellStyle name="Обычный 2 2 6 3 7 2 3" xfId="25342"/>
    <cellStyle name="Обычный 2 2 6 3 7 2 3 2" xfId="25343"/>
    <cellStyle name="Обычный 2 2 6 3 7 2 4" xfId="25344"/>
    <cellStyle name="Обычный 2 2 6 3 7 3" xfId="25345"/>
    <cellStyle name="Обычный 2 2 6 3 7 3 2" xfId="25346"/>
    <cellStyle name="Обычный 2 2 6 3 7 3 2 2" xfId="25347"/>
    <cellStyle name="Обычный 2 2 6 3 7 3 3" xfId="25348"/>
    <cellStyle name="Обычный 2 2 6 3 7 4" xfId="25349"/>
    <cellStyle name="Обычный 2 2 6 3 7 4 2" xfId="25350"/>
    <cellStyle name="Обычный 2 2 6 3 7 5" xfId="25351"/>
    <cellStyle name="Обычный 2 2 6 3 8" xfId="25352"/>
    <cellStyle name="Обычный 2 2 6 3 8 2" xfId="25353"/>
    <cellStyle name="Обычный 2 2 6 3 8 2 2" xfId="25354"/>
    <cellStyle name="Обычный 2 2 6 3 8 2 2 2" xfId="25355"/>
    <cellStyle name="Обычный 2 2 6 3 8 2 3" xfId="25356"/>
    <cellStyle name="Обычный 2 2 6 3 8 3" xfId="25357"/>
    <cellStyle name="Обычный 2 2 6 3 8 3 2" xfId="25358"/>
    <cellStyle name="Обычный 2 2 6 3 8 4" xfId="25359"/>
    <cellStyle name="Обычный 2 2 6 3 9" xfId="25360"/>
    <cellStyle name="Обычный 2 2 6 3 9 2" xfId="25361"/>
    <cellStyle name="Обычный 2 2 6 3 9 2 2" xfId="25362"/>
    <cellStyle name="Обычный 2 2 6 3 9 3" xfId="25363"/>
    <cellStyle name="Обычный 2 2 6 4" xfId="25364"/>
    <cellStyle name="Обычный 2 2 6 4 10" xfId="25365"/>
    <cellStyle name="Обычный 2 2 6 4 2" xfId="25366"/>
    <cellStyle name="Обычный 2 2 6 4 2 2" xfId="25367"/>
    <cellStyle name="Обычный 2 2 6 4 2 2 2" xfId="25368"/>
    <cellStyle name="Обычный 2 2 6 4 2 2 2 2" xfId="25369"/>
    <cellStyle name="Обычный 2 2 6 4 2 2 2 2 2" xfId="25370"/>
    <cellStyle name="Обычный 2 2 6 4 2 2 2 2 2 2" xfId="25371"/>
    <cellStyle name="Обычный 2 2 6 4 2 2 2 2 3" xfId="25372"/>
    <cellStyle name="Обычный 2 2 6 4 2 2 2 3" xfId="25373"/>
    <cellStyle name="Обычный 2 2 6 4 2 2 2 3 2" xfId="25374"/>
    <cellStyle name="Обычный 2 2 6 4 2 2 2 4" xfId="25375"/>
    <cellStyle name="Обычный 2 2 6 4 2 2 3" xfId="25376"/>
    <cellStyle name="Обычный 2 2 6 4 2 2 3 2" xfId="25377"/>
    <cellStyle name="Обычный 2 2 6 4 2 2 3 2 2" xfId="25378"/>
    <cellStyle name="Обычный 2 2 6 4 2 2 3 3" xfId="25379"/>
    <cellStyle name="Обычный 2 2 6 4 2 2 4" xfId="25380"/>
    <cellStyle name="Обычный 2 2 6 4 2 2 4 2" xfId="25381"/>
    <cellStyle name="Обычный 2 2 6 4 2 2 5" xfId="25382"/>
    <cellStyle name="Обычный 2 2 6 4 2 3" xfId="25383"/>
    <cellStyle name="Обычный 2 2 6 4 2 3 2" xfId="25384"/>
    <cellStyle name="Обычный 2 2 6 4 2 3 2 2" xfId="25385"/>
    <cellStyle name="Обычный 2 2 6 4 2 3 2 2 2" xfId="25386"/>
    <cellStyle name="Обычный 2 2 6 4 2 3 2 3" xfId="25387"/>
    <cellStyle name="Обычный 2 2 6 4 2 3 3" xfId="25388"/>
    <cellStyle name="Обычный 2 2 6 4 2 3 3 2" xfId="25389"/>
    <cellStyle name="Обычный 2 2 6 4 2 3 4" xfId="25390"/>
    <cellStyle name="Обычный 2 2 6 4 2 4" xfId="25391"/>
    <cellStyle name="Обычный 2 2 6 4 2 4 2" xfId="25392"/>
    <cellStyle name="Обычный 2 2 6 4 2 4 2 2" xfId="25393"/>
    <cellStyle name="Обычный 2 2 6 4 2 4 3" xfId="25394"/>
    <cellStyle name="Обычный 2 2 6 4 2 5" xfId="25395"/>
    <cellStyle name="Обычный 2 2 6 4 2 5 2" xfId="25396"/>
    <cellStyle name="Обычный 2 2 6 4 2 6" xfId="25397"/>
    <cellStyle name="Обычный 2 2 6 4 3" xfId="25398"/>
    <cellStyle name="Обычный 2 2 6 4 3 2" xfId="25399"/>
    <cellStyle name="Обычный 2 2 6 4 3 2 2" xfId="25400"/>
    <cellStyle name="Обычный 2 2 6 4 3 2 2 2" xfId="25401"/>
    <cellStyle name="Обычный 2 2 6 4 3 2 2 2 2" xfId="25402"/>
    <cellStyle name="Обычный 2 2 6 4 3 2 2 2 2 2" xfId="25403"/>
    <cellStyle name="Обычный 2 2 6 4 3 2 2 2 3" xfId="25404"/>
    <cellStyle name="Обычный 2 2 6 4 3 2 2 3" xfId="25405"/>
    <cellStyle name="Обычный 2 2 6 4 3 2 2 3 2" xfId="25406"/>
    <cellStyle name="Обычный 2 2 6 4 3 2 2 4" xfId="25407"/>
    <cellStyle name="Обычный 2 2 6 4 3 2 3" xfId="25408"/>
    <cellStyle name="Обычный 2 2 6 4 3 2 3 2" xfId="25409"/>
    <cellStyle name="Обычный 2 2 6 4 3 2 3 2 2" xfId="25410"/>
    <cellStyle name="Обычный 2 2 6 4 3 2 3 3" xfId="25411"/>
    <cellStyle name="Обычный 2 2 6 4 3 2 4" xfId="25412"/>
    <cellStyle name="Обычный 2 2 6 4 3 2 4 2" xfId="25413"/>
    <cellStyle name="Обычный 2 2 6 4 3 2 5" xfId="25414"/>
    <cellStyle name="Обычный 2 2 6 4 3 3" xfId="25415"/>
    <cellStyle name="Обычный 2 2 6 4 3 3 2" xfId="25416"/>
    <cellStyle name="Обычный 2 2 6 4 3 3 2 2" xfId="25417"/>
    <cellStyle name="Обычный 2 2 6 4 3 3 2 2 2" xfId="25418"/>
    <cellStyle name="Обычный 2 2 6 4 3 3 2 3" xfId="25419"/>
    <cellStyle name="Обычный 2 2 6 4 3 3 3" xfId="25420"/>
    <cellStyle name="Обычный 2 2 6 4 3 3 3 2" xfId="25421"/>
    <cellStyle name="Обычный 2 2 6 4 3 3 4" xfId="25422"/>
    <cellStyle name="Обычный 2 2 6 4 3 4" xfId="25423"/>
    <cellStyle name="Обычный 2 2 6 4 3 4 2" xfId="25424"/>
    <cellStyle name="Обычный 2 2 6 4 3 4 2 2" xfId="25425"/>
    <cellStyle name="Обычный 2 2 6 4 3 4 3" xfId="25426"/>
    <cellStyle name="Обычный 2 2 6 4 3 5" xfId="25427"/>
    <cellStyle name="Обычный 2 2 6 4 3 5 2" xfId="25428"/>
    <cellStyle name="Обычный 2 2 6 4 3 6" xfId="25429"/>
    <cellStyle name="Обычный 2 2 6 4 4" xfId="25430"/>
    <cellStyle name="Обычный 2 2 6 4 4 2" xfId="25431"/>
    <cellStyle name="Обычный 2 2 6 4 4 2 2" xfId="25432"/>
    <cellStyle name="Обычный 2 2 6 4 4 2 2 2" xfId="25433"/>
    <cellStyle name="Обычный 2 2 6 4 4 2 2 2 2" xfId="25434"/>
    <cellStyle name="Обычный 2 2 6 4 4 2 2 2 2 2" xfId="25435"/>
    <cellStyle name="Обычный 2 2 6 4 4 2 2 2 3" xfId="25436"/>
    <cellStyle name="Обычный 2 2 6 4 4 2 2 3" xfId="25437"/>
    <cellStyle name="Обычный 2 2 6 4 4 2 2 3 2" xfId="25438"/>
    <cellStyle name="Обычный 2 2 6 4 4 2 2 4" xfId="25439"/>
    <cellStyle name="Обычный 2 2 6 4 4 2 3" xfId="25440"/>
    <cellStyle name="Обычный 2 2 6 4 4 2 3 2" xfId="25441"/>
    <cellStyle name="Обычный 2 2 6 4 4 2 3 2 2" xfId="25442"/>
    <cellStyle name="Обычный 2 2 6 4 4 2 3 3" xfId="25443"/>
    <cellStyle name="Обычный 2 2 6 4 4 2 4" xfId="25444"/>
    <cellStyle name="Обычный 2 2 6 4 4 2 4 2" xfId="25445"/>
    <cellStyle name="Обычный 2 2 6 4 4 2 5" xfId="25446"/>
    <cellStyle name="Обычный 2 2 6 4 4 3" xfId="25447"/>
    <cellStyle name="Обычный 2 2 6 4 4 3 2" xfId="25448"/>
    <cellStyle name="Обычный 2 2 6 4 4 3 2 2" xfId="25449"/>
    <cellStyle name="Обычный 2 2 6 4 4 3 2 2 2" xfId="25450"/>
    <cellStyle name="Обычный 2 2 6 4 4 3 2 3" xfId="25451"/>
    <cellStyle name="Обычный 2 2 6 4 4 3 3" xfId="25452"/>
    <cellStyle name="Обычный 2 2 6 4 4 3 3 2" xfId="25453"/>
    <cellStyle name="Обычный 2 2 6 4 4 3 4" xfId="25454"/>
    <cellStyle name="Обычный 2 2 6 4 4 4" xfId="25455"/>
    <cellStyle name="Обычный 2 2 6 4 4 4 2" xfId="25456"/>
    <cellStyle name="Обычный 2 2 6 4 4 4 2 2" xfId="25457"/>
    <cellStyle name="Обычный 2 2 6 4 4 4 3" xfId="25458"/>
    <cellStyle name="Обычный 2 2 6 4 4 5" xfId="25459"/>
    <cellStyle name="Обычный 2 2 6 4 4 5 2" xfId="25460"/>
    <cellStyle name="Обычный 2 2 6 4 4 6" xfId="25461"/>
    <cellStyle name="Обычный 2 2 6 4 5" xfId="25462"/>
    <cellStyle name="Обычный 2 2 6 4 5 2" xfId="25463"/>
    <cellStyle name="Обычный 2 2 6 4 5 2 2" xfId="25464"/>
    <cellStyle name="Обычный 2 2 6 4 5 2 2 2" xfId="25465"/>
    <cellStyle name="Обычный 2 2 6 4 5 2 2 2 2" xfId="25466"/>
    <cellStyle name="Обычный 2 2 6 4 5 2 2 2 2 2" xfId="25467"/>
    <cellStyle name="Обычный 2 2 6 4 5 2 2 2 3" xfId="25468"/>
    <cellStyle name="Обычный 2 2 6 4 5 2 2 3" xfId="25469"/>
    <cellStyle name="Обычный 2 2 6 4 5 2 2 3 2" xfId="25470"/>
    <cellStyle name="Обычный 2 2 6 4 5 2 2 4" xfId="25471"/>
    <cellStyle name="Обычный 2 2 6 4 5 2 3" xfId="25472"/>
    <cellStyle name="Обычный 2 2 6 4 5 2 3 2" xfId="25473"/>
    <cellStyle name="Обычный 2 2 6 4 5 2 3 2 2" xfId="25474"/>
    <cellStyle name="Обычный 2 2 6 4 5 2 3 3" xfId="25475"/>
    <cellStyle name="Обычный 2 2 6 4 5 2 4" xfId="25476"/>
    <cellStyle name="Обычный 2 2 6 4 5 2 4 2" xfId="25477"/>
    <cellStyle name="Обычный 2 2 6 4 5 2 5" xfId="25478"/>
    <cellStyle name="Обычный 2 2 6 4 5 3" xfId="25479"/>
    <cellStyle name="Обычный 2 2 6 4 5 3 2" xfId="25480"/>
    <cellStyle name="Обычный 2 2 6 4 5 3 2 2" xfId="25481"/>
    <cellStyle name="Обычный 2 2 6 4 5 3 2 2 2" xfId="25482"/>
    <cellStyle name="Обычный 2 2 6 4 5 3 2 3" xfId="25483"/>
    <cellStyle name="Обычный 2 2 6 4 5 3 3" xfId="25484"/>
    <cellStyle name="Обычный 2 2 6 4 5 3 3 2" xfId="25485"/>
    <cellStyle name="Обычный 2 2 6 4 5 3 4" xfId="25486"/>
    <cellStyle name="Обычный 2 2 6 4 5 4" xfId="25487"/>
    <cellStyle name="Обычный 2 2 6 4 5 4 2" xfId="25488"/>
    <cellStyle name="Обычный 2 2 6 4 5 4 2 2" xfId="25489"/>
    <cellStyle name="Обычный 2 2 6 4 5 4 3" xfId="25490"/>
    <cellStyle name="Обычный 2 2 6 4 5 5" xfId="25491"/>
    <cellStyle name="Обычный 2 2 6 4 5 5 2" xfId="25492"/>
    <cellStyle name="Обычный 2 2 6 4 5 6" xfId="25493"/>
    <cellStyle name="Обычный 2 2 6 4 6" xfId="25494"/>
    <cellStyle name="Обычный 2 2 6 4 6 2" xfId="25495"/>
    <cellStyle name="Обычный 2 2 6 4 6 2 2" xfId="25496"/>
    <cellStyle name="Обычный 2 2 6 4 6 2 2 2" xfId="25497"/>
    <cellStyle name="Обычный 2 2 6 4 6 2 2 2 2" xfId="25498"/>
    <cellStyle name="Обычный 2 2 6 4 6 2 2 3" xfId="25499"/>
    <cellStyle name="Обычный 2 2 6 4 6 2 3" xfId="25500"/>
    <cellStyle name="Обычный 2 2 6 4 6 2 3 2" xfId="25501"/>
    <cellStyle name="Обычный 2 2 6 4 6 2 4" xfId="25502"/>
    <cellStyle name="Обычный 2 2 6 4 6 3" xfId="25503"/>
    <cellStyle name="Обычный 2 2 6 4 6 3 2" xfId="25504"/>
    <cellStyle name="Обычный 2 2 6 4 6 3 2 2" xfId="25505"/>
    <cellStyle name="Обычный 2 2 6 4 6 3 3" xfId="25506"/>
    <cellStyle name="Обычный 2 2 6 4 6 4" xfId="25507"/>
    <cellStyle name="Обычный 2 2 6 4 6 4 2" xfId="25508"/>
    <cellStyle name="Обычный 2 2 6 4 6 5" xfId="25509"/>
    <cellStyle name="Обычный 2 2 6 4 7" xfId="25510"/>
    <cellStyle name="Обычный 2 2 6 4 7 2" xfId="25511"/>
    <cellStyle name="Обычный 2 2 6 4 7 2 2" xfId="25512"/>
    <cellStyle name="Обычный 2 2 6 4 7 2 2 2" xfId="25513"/>
    <cellStyle name="Обычный 2 2 6 4 7 2 3" xfId="25514"/>
    <cellStyle name="Обычный 2 2 6 4 7 3" xfId="25515"/>
    <cellStyle name="Обычный 2 2 6 4 7 3 2" xfId="25516"/>
    <cellStyle name="Обычный 2 2 6 4 7 4" xfId="25517"/>
    <cellStyle name="Обычный 2 2 6 4 8" xfId="25518"/>
    <cellStyle name="Обычный 2 2 6 4 8 2" xfId="25519"/>
    <cellStyle name="Обычный 2 2 6 4 8 2 2" xfId="25520"/>
    <cellStyle name="Обычный 2 2 6 4 8 3" xfId="25521"/>
    <cellStyle name="Обычный 2 2 6 4 9" xfId="25522"/>
    <cellStyle name="Обычный 2 2 6 4 9 2" xfId="25523"/>
    <cellStyle name="Обычный 2 2 6 5" xfId="25524"/>
    <cellStyle name="Обычный 2 2 6 5 10" xfId="25525"/>
    <cellStyle name="Обычный 2 2 6 5 2" xfId="25526"/>
    <cellStyle name="Обычный 2 2 6 5 2 2" xfId="25527"/>
    <cellStyle name="Обычный 2 2 6 5 2 2 2" xfId="25528"/>
    <cellStyle name="Обычный 2 2 6 5 2 2 2 2" xfId="25529"/>
    <cellStyle name="Обычный 2 2 6 5 2 2 2 2 2" xfId="25530"/>
    <cellStyle name="Обычный 2 2 6 5 2 2 2 2 2 2" xfId="25531"/>
    <cellStyle name="Обычный 2 2 6 5 2 2 2 2 3" xfId="25532"/>
    <cellStyle name="Обычный 2 2 6 5 2 2 2 3" xfId="25533"/>
    <cellStyle name="Обычный 2 2 6 5 2 2 2 3 2" xfId="25534"/>
    <cellStyle name="Обычный 2 2 6 5 2 2 2 4" xfId="25535"/>
    <cellStyle name="Обычный 2 2 6 5 2 2 3" xfId="25536"/>
    <cellStyle name="Обычный 2 2 6 5 2 2 3 2" xfId="25537"/>
    <cellStyle name="Обычный 2 2 6 5 2 2 3 2 2" xfId="25538"/>
    <cellStyle name="Обычный 2 2 6 5 2 2 3 3" xfId="25539"/>
    <cellStyle name="Обычный 2 2 6 5 2 2 4" xfId="25540"/>
    <cellStyle name="Обычный 2 2 6 5 2 2 4 2" xfId="25541"/>
    <cellStyle name="Обычный 2 2 6 5 2 2 5" xfId="25542"/>
    <cellStyle name="Обычный 2 2 6 5 2 3" xfId="25543"/>
    <cellStyle name="Обычный 2 2 6 5 2 3 2" xfId="25544"/>
    <cellStyle name="Обычный 2 2 6 5 2 3 2 2" xfId="25545"/>
    <cellStyle name="Обычный 2 2 6 5 2 3 2 2 2" xfId="25546"/>
    <cellStyle name="Обычный 2 2 6 5 2 3 2 3" xfId="25547"/>
    <cellStyle name="Обычный 2 2 6 5 2 3 3" xfId="25548"/>
    <cellStyle name="Обычный 2 2 6 5 2 3 3 2" xfId="25549"/>
    <cellStyle name="Обычный 2 2 6 5 2 3 4" xfId="25550"/>
    <cellStyle name="Обычный 2 2 6 5 2 4" xfId="25551"/>
    <cellStyle name="Обычный 2 2 6 5 2 4 2" xfId="25552"/>
    <cellStyle name="Обычный 2 2 6 5 2 4 2 2" xfId="25553"/>
    <cellStyle name="Обычный 2 2 6 5 2 4 3" xfId="25554"/>
    <cellStyle name="Обычный 2 2 6 5 2 5" xfId="25555"/>
    <cellStyle name="Обычный 2 2 6 5 2 5 2" xfId="25556"/>
    <cellStyle name="Обычный 2 2 6 5 2 6" xfId="25557"/>
    <cellStyle name="Обычный 2 2 6 5 3" xfId="25558"/>
    <cellStyle name="Обычный 2 2 6 5 3 2" xfId="25559"/>
    <cellStyle name="Обычный 2 2 6 5 3 2 2" xfId="25560"/>
    <cellStyle name="Обычный 2 2 6 5 3 2 2 2" xfId="25561"/>
    <cellStyle name="Обычный 2 2 6 5 3 2 2 2 2" xfId="25562"/>
    <cellStyle name="Обычный 2 2 6 5 3 2 2 2 2 2" xfId="25563"/>
    <cellStyle name="Обычный 2 2 6 5 3 2 2 2 3" xfId="25564"/>
    <cellStyle name="Обычный 2 2 6 5 3 2 2 3" xfId="25565"/>
    <cellStyle name="Обычный 2 2 6 5 3 2 2 3 2" xfId="25566"/>
    <cellStyle name="Обычный 2 2 6 5 3 2 2 4" xfId="25567"/>
    <cellStyle name="Обычный 2 2 6 5 3 2 3" xfId="25568"/>
    <cellStyle name="Обычный 2 2 6 5 3 2 3 2" xfId="25569"/>
    <cellStyle name="Обычный 2 2 6 5 3 2 3 2 2" xfId="25570"/>
    <cellStyle name="Обычный 2 2 6 5 3 2 3 3" xfId="25571"/>
    <cellStyle name="Обычный 2 2 6 5 3 2 4" xfId="25572"/>
    <cellStyle name="Обычный 2 2 6 5 3 2 4 2" xfId="25573"/>
    <cellStyle name="Обычный 2 2 6 5 3 2 5" xfId="25574"/>
    <cellStyle name="Обычный 2 2 6 5 3 3" xfId="25575"/>
    <cellStyle name="Обычный 2 2 6 5 3 3 2" xfId="25576"/>
    <cellStyle name="Обычный 2 2 6 5 3 3 2 2" xfId="25577"/>
    <cellStyle name="Обычный 2 2 6 5 3 3 2 2 2" xfId="25578"/>
    <cellStyle name="Обычный 2 2 6 5 3 3 2 3" xfId="25579"/>
    <cellStyle name="Обычный 2 2 6 5 3 3 3" xfId="25580"/>
    <cellStyle name="Обычный 2 2 6 5 3 3 3 2" xfId="25581"/>
    <cellStyle name="Обычный 2 2 6 5 3 3 4" xfId="25582"/>
    <cellStyle name="Обычный 2 2 6 5 3 4" xfId="25583"/>
    <cellStyle name="Обычный 2 2 6 5 3 4 2" xfId="25584"/>
    <cellStyle name="Обычный 2 2 6 5 3 4 2 2" xfId="25585"/>
    <cellStyle name="Обычный 2 2 6 5 3 4 3" xfId="25586"/>
    <cellStyle name="Обычный 2 2 6 5 3 5" xfId="25587"/>
    <cellStyle name="Обычный 2 2 6 5 3 5 2" xfId="25588"/>
    <cellStyle name="Обычный 2 2 6 5 3 6" xfId="25589"/>
    <cellStyle name="Обычный 2 2 6 5 4" xfId="25590"/>
    <cellStyle name="Обычный 2 2 6 5 4 2" xfId="25591"/>
    <cellStyle name="Обычный 2 2 6 5 4 2 2" xfId="25592"/>
    <cellStyle name="Обычный 2 2 6 5 4 2 2 2" xfId="25593"/>
    <cellStyle name="Обычный 2 2 6 5 4 2 2 2 2" xfId="25594"/>
    <cellStyle name="Обычный 2 2 6 5 4 2 2 2 2 2" xfId="25595"/>
    <cellStyle name="Обычный 2 2 6 5 4 2 2 2 3" xfId="25596"/>
    <cellStyle name="Обычный 2 2 6 5 4 2 2 3" xfId="25597"/>
    <cellStyle name="Обычный 2 2 6 5 4 2 2 3 2" xfId="25598"/>
    <cellStyle name="Обычный 2 2 6 5 4 2 2 4" xfId="25599"/>
    <cellStyle name="Обычный 2 2 6 5 4 2 3" xfId="25600"/>
    <cellStyle name="Обычный 2 2 6 5 4 2 3 2" xfId="25601"/>
    <cellStyle name="Обычный 2 2 6 5 4 2 3 2 2" xfId="25602"/>
    <cellStyle name="Обычный 2 2 6 5 4 2 3 3" xfId="25603"/>
    <cellStyle name="Обычный 2 2 6 5 4 2 4" xfId="25604"/>
    <cellStyle name="Обычный 2 2 6 5 4 2 4 2" xfId="25605"/>
    <cellStyle name="Обычный 2 2 6 5 4 2 5" xfId="25606"/>
    <cellStyle name="Обычный 2 2 6 5 4 3" xfId="25607"/>
    <cellStyle name="Обычный 2 2 6 5 4 3 2" xfId="25608"/>
    <cellStyle name="Обычный 2 2 6 5 4 3 2 2" xfId="25609"/>
    <cellStyle name="Обычный 2 2 6 5 4 3 2 2 2" xfId="25610"/>
    <cellStyle name="Обычный 2 2 6 5 4 3 2 3" xfId="25611"/>
    <cellStyle name="Обычный 2 2 6 5 4 3 3" xfId="25612"/>
    <cellStyle name="Обычный 2 2 6 5 4 3 3 2" xfId="25613"/>
    <cellStyle name="Обычный 2 2 6 5 4 3 4" xfId="25614"/>
    <cellStyle name="Обычный 2 2 6 5 4 4" xfId="25615"/>
    <cellStyle name="Обычный 2 2 6 5 4 4 2" xfId="25616"/>
    <cellStyle name="Обычный 2 2 6 5 4 4 2 2" xfId="25617"/>
    <cellStyle name="Обычный 2 2 6 5 4 4 3" xfId="25618"/>
    <cellStyle name="Обычный 2 2 6 5 4 5" xfId="25619"/>
    <cellStyle name="Обычный 2 2 6 5 4 5 2" xfId="25620"/>
    <cellStyle name="Обычный 2 2 6 5 4 6" xfId="25621"/>
    <cellStyle name="Обычный 2 2 6 5 5" xfId="25622"/>
    <cellStyle name="Обычный 2 2 6 5 5 2" xfId="25623"/>
    <cellStyle name="Обычный 2 2 6 5 5 2 2" xfId="25624"/>
    <cellStyle name="Обычный 2 2 6 5 5 2 2 2" xfId="25625"/>
    <cellStyle name="Обычный 2 2 6 5 5 2 2 2 2" xfId="25626"/>
    <cellStyle name="Обычный 2 2 6 5 5 2 2 2 2 2" xfId="25627"/>
    <cellStyle name="Обычный 2 2 6 5 5 2 2 2 3" xfId="25628"/>
    <cellStyle name="Обычный 2 2 6 5 5 2 2 3" xfId="25629"/>
    <cellStyle name="Обычный 2 2 6 5 5 2 2 3 2" xfId="25630"/>
    <cellStyle name="Обычный 2 2 6 5 5 2 2 4" xfId="25631"/>
    <cellStyle name="Обычный 2 2 6 5 5 2 3" xfId="25632"/>
    <cellStyle name="Обычный 2 2 6 5 5 2 3 2" xfId="25633"/>
    <cellStyle name="Обычный 2 2 6 5 5 2 3 2 2" xfId="25634"/>
    <cellStyle name="Обычный 2 2 6 5 5 2 3 3" xfId="25635"/>
    <cellStyle name="Обычный 2 2 6 5 5 2 4" xfId="25636"/>
    <cellStyle name="Обычный 2 2 6 5 5 2 4 2" xfId="25637"/>
    <cellStyle name="Обычный 2 2 6 5 5 2 5" xfId="25638"/>
    <cellStyle name="Обычный 2 2 6 5 5 3" xfId="25639"/>
    <cellStyle name="Обычный 2 2 6 5 5 3 2" xfId="25640"/>
    <cellStyle name="Обычный 2 2 6 5 5 3 2 2" xfId="25641"/>
    <cellStyle name="Обычный 2 2 6 5 5 3 2 2 2" xfId="25642"/>
    <cellStyle name="Обычный 2 2 6 5 5 3 2 3" xfId="25643"/>
    <cellStyle name="Обычный 2 2 6 5 5 3 3" xfId="25644"/>
    <cellStyle name="Обычный 2 2 6 5 5 3 3 2" xfId="25645"/>
    <cellStyle name="Обычный 2 2 6 5 5 3 4" xfId="25646"/>
    <cellStyle name="Обычный 2 2 6 5 5 4" xfId="25647"/>
    <cellStyle name="Обычный 2 2 6 5 5 4 2" xfId="25648"/>
    <cellStyle name="Обычный 2 2 6 5 5 4 2 2" xfId="25649"/>
    <cellStyle name="Обычный 2 2 6 5 5 4 3" xfId="25650"/>
    <cellStyle name="Обычный 2 2 6 5 5 5" xfId="25651"/>
    <cellStyle name="Обычный 2 2 6 5 5 5 2" xfId="25652"/>
    <cellStyle name="Обычный 2 2 6 5 5 6" xfId="25653"/>
    <cellStyle name="Обычный 2 2 6 5 6" xfId="25654"/>
    <cellStyle name="Обычный 2 2 6 5 6 2" xfId="25655"/>
    <cellStyle name="Обычный 2 2 6 5 6 2 2" xfId="25656"/>
    <cellStyle name="Обычный 2 2 6 5 6 2 2 2" xfId="25657"/>
    <cellStyle name="Обычный 2 2 6 5 6 2 2 2 2" xfId="25658"/>
    <cellStyle name="Обычный 2 2 6 5 6 2 2 3" xfId="25659"/>
    <cellStyle name="Обычный 2 2 6 5 6 2 3" xfId="25660"/>
    <cellStyle name="Обычный 2 2 6 5 6 2 3 2" xfId="25661"/>
    <cellStyle name="Обычный 2 2 6 5 6 2 4" xfId="25662"/>
    <cellStyle name="Обычный 2 2 6 5 6 3" xfId="25663"/>
    <cellStyle name="Обычный 2 2 6 5 6 3 2" xfId="25664"/>
    <cellStyle name="Обычный 2 2 6 5 6 3 2 2" xfId="25665"/>
    <cellStyle name="Обычный 2 2 6 5 6 3 3" xfId="25666"/>
    <cellStyle name="Обычный 2 2 6 5 6 4" xfId="25667"/>
    <cellStyle name="Обычный 2 2 6 5 6 4 2" xfId="25668"/>
    <cellStyle name="Обычный 2 2 6 5 6 5" xfId="25669"/>
    <cellStyle name="Обычный 2 2 6 5 7" xfId="25670"/>
    <cellStyle name="Обычный 2 2 6 5 7 2" xfId="25671"/>
    <cellStyle name="Обычный 2 2 6 5 7 2 2" xfId="25672"/>
    <cellStyle name="Обычный 2 2 6 5 7 2 2 2" xfId="25673"/>
    <cellStyle name="Обычный 2 2 6 5 7 2 3" xfId="25674"/>
    <cellStyle name="Обычный 2 2 6 5 7 3" xfId="25675"/>
    <cellStyle name="Обычный 2 2 6 5 7 3 2" xfId="25676"/>
    <cellStyle name="Обычный 2 2 6 5 7 4" xfId="25677"/>
    <cellStyle name="Обычный 2 2 6 5 8" xfId="25678"/>
    <cellStyle name="Обычный 2 2 6 5 8 2" xfId="25679"/>
    <cellStyle name="Обычный 2 2 6 5 8 2 2" xfId="25680"/>
    <cellStyle name="Обычный 2 2 6 5 8 3" xfId="25681"/>
    <cellStyle name="Обычный 2 2 6 5 9" xfId="25682"/>
    <cellStyle name="Обычный 2 2 6 5 9 2" xfId="25683"/>
    <cellStyle name="Обычный 2 2 6 6" xfId="25684"/>
    <cellStyle name="Обычный 2 2 6 6 2" xfId="25685"/>
    <cellStyle name="Обычный 2 2 6 6 2 2" xfId="25686"/>
    <cellStyle name="Обычный 2 2 6 6 2 2 2" xfId="25687"/>
    <cellStyle name="Обычный 2 2 6 6 2 2 2 2" xfId="25688"/>
    <cellStyle name="Обычный 2 2 6 6 2 2 2 2 2" xfId="25689"/>
    <cellStyle name="Обычный 2 2 6 6 2 2 2 3" xfId="25690"/>
    <cellStyle name="Обычный 2 2 6 6 2 2 3" xfId="25691"/>
    <cellStyle name="Обычный 2 2 6 6 2 2 3 2" xfId="25692"/>
    <cellStyle name="Обычный 2 2 6 6 2 2 4" xfId="25693"/>
    <cellStyle name="Обычный 2 2 6 6 2 3" xfId="25694"/>
    <cellStyle name="Обычный 2 2 6 6 2 3 2" xfId="25695"/>
    <cellStyle name="Обычный 2 2 6 6 2 3 2 2" xfId="25696"/>
    <cellStyle name="Обычный 2 2 6 6 2 3 3" xfId="25697"/>
    <cellStyle name="Обычный 2 2 6 6 2 4" xfId="25698"/>
    <cellStyle name="Обычный 2 2 6 6 2 4 2" xfId="25699"/>
    <cellStyle name="Обычный 2 2 6 6 2 5" xfId="25700"/>
    <cellStyle name="Обычный 2 2 6 6 3" xfId="25701"/>
    <cellStyle name="Обычный 2 2 6 6 3 2" xfId="25702"/>
    <cellStyle name="Обычный 2 2 6 6 3 2 2" xfId="25703"/>
    <cellStyle name="Обычный 2 2 6 6 3 2 2 2" xfId="25704"/>
    <cellStyle name="Обычный 2 2 6 6 3 2 3" xfId="25705"/>
    <cellStyle name="Обычный 2 2 6 6 3 3" xfId="25706"/>
    <cellStyle name="Обычный 2 2 6 6 3 3 2" xfId="25707"/>
    <cellStyle name="Обычный 2 2 6 6 3 4" xfId="25708"/>
    <cellStyle name="Обычный 2 2 6 6 4" xfId="25709"/>
    <cellStyle name="Обычный 2 2 6 6 4 2" xfId="25710"/>
    <cellStyle name="Обычный 2 2 6 6 4 2 2" xfId="25711"/>
    <cellStyle name="Обычный 2 2 6 6 4 3" xfId="25712"/>
    <cellStyle name="Обычный 2 2 6 6 5" xfId="25713"/>
    <cellStyle name="Обычный 2 2 6 6 5 2" xfId="25714"/>
    <cellStyle name="Обычный 2 2 6 6 6" xfId="25715"/>
    <cellStyle name="Обычный 2 2 6 7" xfId="25716"/>
    <cellStyle name="Обычный 2 2 6 7 2" xfId="25717"/>
    <cellStyle name="Обычный 2 2 6 7 2 2" xfId="25718"/>
    <cellStyle name="Обычный 2 2 6 7 2 2 2" xfId="25719"/>
    <cellStyle name="Обычный 2 2 6 7 2 2 2 2" xfId="25720"/>
    <cellStyle name="Обычный 2 2 6 7 2 2 2 2 2" xfId="25721"/>
    <cellStyle name="Обычный 2 2 6 7 2 2 2 3" xfId="25722"/>
    <cellStyle name="Обычный 2 2 6 7 2 2 3" xfId="25723"/>
    <cellStyle name="Обычный 2 2 6 7 2 2 3 2" xfId="25724"/>
    <cellStyle name="Обычный 2 2 6 7 2 2 4" xfId="25725"/>
    <cellStyle name="Обычный 2 2 6 7 2 3" xfId="25726"/>
    <cellStyle name="Обычный 2 2 6 7 2 3 2" xfId="25727"/>
    <cellStyle name="Обычный 2 2 6 7 2 3 2 2" xfId="25728"/>
    <cellStyle name="Обычный 2 2 6 7 2 3 3" xfId="25729"/>
    <cellStyle name="Обычный 2 2 6 7 2 4" xfId="25730"/>
    <cellStyle name="Обычный 2 2 6 7 2 4 2" xfId="25731"/>
    <cellStyle name="Обычный 2 2 6 7 2 5" xfId="25732"/>
    <cellStyle name="Обычный 2 2 6 7 3" xfId="25733"/>
    <cellStyle name="Обычный 2 2 6 7 3 2" xfId="25734"/>
    <cellStyle name="Обычный 2 2 6 7 3 2 2" xfId="25735"/>
    <cellStyle name="Обычный 2 2 6 7 3 2 2 2" xfId="25736"/>
    <cellStyle name="Обычный 2 2 6 7 3 2 3" xfId="25737"/>
    <cellStyle name="Обычный 2 2 6 7 3 3" xfId="25738"/>
    <cellStyle name="Обычный 2 2 6 7 3 3 2" xfId="25739"/>
    <cellStyle name="Обычный 2 2 6 7 3 4" xfId="25740"/>
    <cellStyle name="Обычный 2 2 6 7 4" xfId="25741"/>
    <cellStyle name="Обычный 2 2 6 7 4 2" xfId="25742"/>
    <cellStyle name="Обычный 2 2 6 7 4 2 2" xfId="25743"/>
    <cellStyle name="Обычный 2 2 6 7 4 3" xfId="25744"/>
    <cellStyle name="Обычный 2 2 6 7 5" xfId="25745"/>
    <cellStyle name="Обычный 2 2 6 7 5 2" xfId="25746"/>
    <cellStyle name="Обычный 2 2 6 7 6" xfId="25747"/>
    <cellStyle name="Обычный 2 2 6 8" xfId="25748"/>
    <cellStyle name="Обычный 2 2 6 8 2" xfId="25749"/>
    <cellStyle name="Обычный 2 2 6 8 2 2" xfId="25750"/>
    <cellStyle name="Обычный 2 2 6 8 2 2 2" xfId="25751"/>
    <cellStyle name="Обычный 2 2 6 8 2 2 2 2" xfId="25752"/>
    <cellStyle name="Обычный 2 2 6 8 2 2 2 2 2" xfId="25753"/>
    <cellStyle name="Обычный 2 2 6 8 2 2 2 3" xfId="25754"/>
    <cellStyle name="Обычный 2 2 6 8 2 2 3" xfId="25755"/>
    <cellStyle name="Обычный 2 2 6 8 2 2 3 2" xfId="25756"/>
    <cellStyle name="Обычный 2 2 6 8 2 2 4" xfId="25757"/>
    <cellStyle name="Обычный 2 2 6 8 2 3" xfId="25758"/>
    <cellStyle name="Обычный 2 2 6 8 2 3 2" xfId="25759"/>
    <cellStyle name="Обычный 2 2 6 8 2 3 2 2" xfId="25760"/>
    <cellStyle name="Обычный 2 2 6 8 2 3 3" xfId="25761"/>
    <cellStyle name="Обычный 2 2 6 8 2 4" xfId="25762"/>
    <cellStyle name="Обычный 2 2 6 8 2 4 2" xfId="25763"/>
    <cellStyle name="Обычный 2 2 6 8 2 5" xfId="25764"/>
    <cellStyle name="Обычный 2 2 6 8 3" xfId="25765"/>
    <cellStyle name="Обычный 2 2 6 8 3 2" xfId="25766"/>
    <cellStyle name="Обычный 2 2 6 8 3 2 2" xfId="25767"/>
    <cellStyle name="Обычный 2 2 6 8 3 2 2 2" xfId="25768"/>
    <cellStyle name="Обычный 2 2 6 8 3 2 3" xfId="25769"/>
    <cellStyle name="Обычный 2 2 6 8 3 3" xfId="25770"/>
    <cellStyle name="Обычный 2 2 6 8 3 3 2" xfId="25771"/>
    <cellStyle name="Обычный 2 2 6 8 3 4" xfId="25772"/>
    <cellStyle name="Обычный 2 2 6 8 4" xfId="25773"/>
    <cellStyle name="Обычный 2 2 6 8 4 2" xfId="25774"/>
    <cellStyle name="Обычный 2 2 6 8 4 2 2" xfId="25775"/>
    <cellStyle name="Обычный 2 2 6 8 4 3" xfId="25776"/>
    <cellStyle name="Обычный 2 2 6 8 5" xfId="25777"/>
    <cellStyle name="Обычный 2 2 6 8 5 2" xfId="25778"/>
    <cellStyle name="Обычный 2 2 6 8 6" xfId="25779"/>
    <cellStyle name="Обычный 2 2 6 9" xfId="25780"/>
    <cellStyle name="Обычный 2 2 6 9 2" xfId="25781"/>
    <cellStyle name="Обычный 2 2 6 9 2 2" xfId="25782"/>
    <cellStyle name="Обычный 2 2 6 9 2 2 2" xfId="25783"/>
    <cellStyle name="Обычный 2 2 6 9 2 2 2 2" xfId="25784"/>
    <cellStyle name="Обычный 2 2 6 9 2 2 2 2 2" xfId="25785"/>
    <cellStyle name="Обычный 2 2 6 9 2 2 2 3" xfId="25786"/>
    <cellStyle name="Обычный 2 2 6 9 2 2 3" xfId="25787"/>
    <cellStyle name="Обычный 2 2 6 9 2 2 3 2" xfId="25788"/>
    <cellStyle name="Обычный 2 2 6 9 2 2 4" xfId="25789"/>
    <cellStyle name="Обычный 2 2 6 9 2 3" xfId="25790"/>
    <cellStyle name="Обычный 2 2 6 9 2 3 2" xfId="25791"/>
    <cellStyle name="Обычный 2 2 6 9 2 3 2 2" xfId="25792"/>
    <cellStyle name="Обычный 2 2 6 9 2 3 3" xfId="25793"/>
    <cellStyle name="Обычный 2 2 6 9 2 4" xfId="25794"/>
    <cellStyle name="Обычный 2 2 6 9 2 4 2" xfId="25795"/>
    <cellStyle name="Обычный 2 2 6 9 2 5" xfId="25796"/>
    <cellStyle name="Обычный 2 2 6 9 3" xfId="25797"/>
    <cellStyle name="Обычный 2 2 6 9 3 2" xfId="25798"/>
    <cellStyle name="Обычный 2 2 6 9 3 2 2" xfId="25799"/>
    <cellStyle name="Обычный 2 2 6 9 3 2 2 2" xfId="25800"/>
    <cellStyle name="Обычный 2 2 6 9 3 2 3" xfId="25801"/>
    <cellStyle name="Обычный 2 2 6 9 3 3" xfId="25802"/>
    <cellStyle name="Обычный 2 2 6 9 3 3 2" xfId="25803"/>
    <cellStyle name="Обычный 2 2 6 9 3 4" xfId="25804"/>
    <cellStyle name="Обычный 2 2 6 9 4" xfId="25805"/>
    <cellStyle name="Обычный 2 2 6 9 4 2" xfId="25806"/>
    <cellStyle name="Обычный 2 2 6 9 4 2 2" xfId="25807"/>
    <cellStyle name="Обычный 2 2 6 9 4 3" xfId="25808"/>
    <cellStyle name="Обычный 2 2 6 9 5" xfId="25809"/>
    <cellStyle name="Обычный 2 2 6 9 5 2" xfId="25810"/>
    <cellStyle name="Обычный 2 2 6 9 6" xfId="25811"/>
    <cellStyle name="Обычный 2 2 60" xfId="25812"/>
    <cellStyle name="Обычный 2 2 61" xfId="25813"/>
    <cellStyle name="Обычный 2 2 62" xfId="25814"/>
    <cellStyle name="Обычный 2 2 63" xfId="25815"/>
    <cellStyle name="Обычный 2 2 64" xfId="25816"/>
    <cellStyle name="Обычный 2 2 65" xfId="25817"/>
    <cellStyle name="Обычный 2 2 66" xfId="25818"/>
    <cellStyle name="Обычный 2 2 67" xfId="25819"/>
    <cellStyle name="Обычный 2 2 68" xfId="25820"/>
    <cellStyle name="Обычный 2 2 69" xfId="25821"/>
    <cellStyle name="Обычный 2 2 7" xfId="25822"/>
    <cellStyle name="Обычный 2 2 7 10" xfId="25823"/>
    <cellStyle name="Обычный 2 2 7 10 2" xfId="25824"/>
    <cellStyle name="Обычный 2 2 7 10 2 2" xfId="25825"/>
    <cellStyle name="Обычный 2 2 7 10 2 2 2" xfId="25826"/>
    <cellStyle name="Обычный 2 2 7 10 2 2 2 2" xfId="25827"/>
    <cellStyle name="Обычный 2 2 7 10 2 2 3" xfId="25828"/>
    <cellStyle name="Обычный 2 2 7 10 2 3" xfId="25829"/>
    <cellStyle name="Обычный 2 2 7 10 2 3 2" xfId="25830"/>
    <cellStyle name="Обычный 2 2 7 10 2 4" xfId="25831"/>
    <cellStyle name="Обычный 2 2 7 10 3" xfId="25832"/>
    <cellStyle name="Обычный 2 2 7 10 3 2" xfId="25833"/>
    <cellStyle name="Обычный 2 2 7 10 3 2 2" xfId="25834"/>
    <cellStyle name="Обычный 2 2 7 10 3 3" xfId="25835"/>
    <cellStyle name="Обычный 2 2 7 10 4" xfId="25836"/>
    <cellStyle name="Обычный 2 2 7 10 4 2" xfId="25837"/>
    <cellStyle name="Обычный 2 2 7 10 5" xfId="25838"/>
    <cellStyle name="Обычный 2 2 7 11" xfId="25839"/>
    <cellStyle name="Обычный 2 2 7 11 2" xfId="25840"/>
    <cellStyle name="Обычный 2 2 7 11 2 2" xfId="25841"/>
    <cellStyle name="Обычный 2 2 7 11 2 2 2" xfId="25842"/>
    <cellStyle name="Обычный 2 2 7 11 2 3" xfId="25843"/>
    <cellStyle name="Обычный 2 2 7 11 3" xfId="25844"/>
    <cellStyle name="Обычный 2 2 7 11 3 2" xfId="25845"/>
    <cellStyle name="Обычный 2 2 7 11 4" xfId="25846"/>
    <cellStyle name="Обычный 2 2 7 12" xfId="25847"/>
    <cellStyle name="Обычный 2 2 7 12 2" xfId="25848"/>
    <cellStyle name="Обычный 2 2 7 12 2 2" xfId="25849"/>
    <cellStyle name="Обычный 2 2 7 12 3" xfId="25850"/>
    <cellStyle name="Обычный 2 2 7 13" xfId="25851"/>
    <cellStyle name="Обычный 2 2 7 14" xfId="25852"/>
    <cellStyle name="Обычный 2 2 7 14 2" xfId="25853"/>
    <cellStyle name="Обычный 2 2 7 15" xfId="25854"/>
    <cellStyle name="Обычный 2 2 7 2" xfId="25855"/>
    <cellStyle name="Обычный 2 2 7 2 10" xfId="25856"/>
    <cellStyle name="Обычный 2 2 7 2 10 2" xfId="25857"/>
    <cellStyle name="Обычный 2 2 7 2 10 2 2" xfId="25858"/>
    <cellStyle name="Обычный 2 2 7 2 10 2 2 2" xfId="25859"/>
    <cellStyle name="Обычный 2 2 7 2 10 2 3" xfId="25860"/>
    <cellStyle name="Обычный 2 2 7 2 10 3" xfId="25861"/>
    <cellStyle name="Обычный 2 2 7 2 10 3 2" xfId="25862"/>
    <cellStyle name="Обычный 2 2 7 2 10 4" xfId="25863"/>
    <cellStyle name="Обычный 2 2 7 2 11" xfId="25864"/>
    <cellStyle name="Обычный 2 2 7 2 11 2" xfId="25865"/>
    <cellStyle name="Обычный 2 2 7 2 11 2 2" xfId="25866"/>
    <cellStyle name="Обычный 2 2 7 2 11 3" xfId="25867"/>
    <cellStyle name="Обычный 2 2 7 2 12" xfId="25868"/>
    <cellStyle name="Обычный 2 2 7 2 12 2" xfId="25869"/>
    <cellStyle name="Обычный 2 2 7 2 13" xfId="25870"/>
    <cellStyle name="Обычный 2 2 7 2 2" xfId="25871"/>
    <cellStyle name="Обычный 2 2 7 2 2 10" xfId="25872"/>
    <cellStyle name="Обычный 2 2 7 2 2 10 2" xfId="25873"/>
    <cellStyle name="Обычный 2 2 7 2 2 11" xfId="25874"/>
    <cellStyle name="Обычный 2 2 7 2 2 2" xfId="25875"/>
    <cellStyle name="Обычный 2 2 7 2 2 2 10" xfId="25876"/>
    <cellStyle name="Обычный 2 2 7 2 2 2 2" xfId="25877"/>
    <cellStyle name="Обычный 2 2 7 2 2 2 2 2" xfId="25878"/>
    <cellStyle name="Обычный 2 2 7 2 2 2 2 2 2" xfId="25879"/>
    <cellStyle name="Обычный 2 2 7 2 2 2 2 2 2 2" xfId="25880"/>
    <cellStyle name="Обычный 2 2 7 2 2 2 2 2 2 2 2" xfId="25881"/>
    <cellStyle name="Обычный 2 2 7 2 2 2 2 2 2 2 2 2" xfId="25882"/>
    <cellStyle name="Обычный 2 2 7 2 2 2 2 2 2 2 3" xfId="25883"/>
    <cellStyle name="Обычный 2 2 7 2 2 2 2 2 2 3" xfId="25884"/>
    <cellStyle name="Обычный 2 2 7 2 2 2 2 2 2 3 2" xfId="25885"/>
    <cellStyle name="Обычный 2 2 7 2 2 2 2 2 2 4" xfId="25886"/>
    <cellStyle name="Обычный 2 2 7 2 2 2 2 2 3" xfId="25887"/>
    <cellStyle name="Обычный 2 2 7 2 2 2 2 2 3 2" xfId="25888"/>
    <cellStyle name="Обычный 2 2 7 2 2 2 2 2 3 2 2" xfId="25889"/>
    <cellStyle name="Обычный 2 2 7 2 2 2 2 2 3 3" xfId="25890"/>
    <cellStyle name="Обычный 2 2 7 2 2 2 2 2 4" xfId="25891"/>
    <cellStyle name="Обычный 2 2 7 2 2 2 2 2 4 2" xfId="25892"/>
    <cellStyle name="Обычный 2 2 7 2 2 2 2 2 5" xfId="25893"/>
    <cellStyle name="Обычный 2 2 7 2 2 2 2 3" xfId="25894"/>
    <cellStyle name="Обычный 2 2 7 2 2 2 2 3 2" xfId="25895"/>
    <cellStyle name="Обычный 2 2 7 2 2 2 2 3 2 2" xfId="25896"/>
    <cellStyle name="Обычный 2 2 7 2 2 2 2 3 2 2 2" xfId="25897"/>
    <cellStyle name="Обычный 2 2 7 2 2 2 2 3 2 3" xfId="25898"/>
    <cellStyle name="Обычный 2 2 7 2 2 2 2 3 3" xfId="25899"/>
    <cellStyle name="Обычный 2 2 7 2 2 2 2 3 3 2" xfId="25900"/>
    <cellStyle name="Обычный 2 2 7 2 2 2 2 3 4" xfId="25901"/>
    <cellStyle name="Обычный 2 2 7 2 2 2 2 4" xfId="25902"/>
    <cellStyle name="Обычный 2 2 7 2 2 2 2 4 2" xfId="25903"/>
    <cellStyle name="Обычный 2 2 7 2 2 2 2 4 2 2" xfId="25904"/>
    <cellStyle name="Обычный 2 2 7 2 2 2 2 4 3" xfId="25905"/>
    <cellStyle name="Обычный 2 2 7 2 2 2 2 5" xfId="25906"/>
    <cellStyle name="Обычный 2 2 7 2 2 2 2 5 2" xfId="25907"/>
    <cellStyle name="Обычный 2 2 7 2 2 2 2 6" xfId="25908"/>
    <cellStyle name="Обычный 2 2 7 2 2 2 3" xfId="25909"/>
    <cellStyle name="Обычный 2 2 7 2 2 2 3 2" xfId="25910"/>
    <cellStyle name="Обычный 2 2 7 2 2 2 3 2 2" xfId="25911"/>
    <cellStyle name="Обычный 2 2 7 2 2 2 3 2 2 2" xfId="25912"/>
    <cellStyle name="Обычный 2 2 7 2 2 2 3 2 2 2 2" xfId="25913"/>
    <cellStyle name="Обычный 2 2 7 2 2 2 3 2 2 2 2 2" xfId="25914"/>
    <cellStyle name="Обычный 2 2 7 2 2 2 3 2 2 2 3" xfId="25915"/>
    <cellStyle name="Обычный 2 2 7 2 2 2 3 2 2 3" xfId="25916"/>
    <cellStyle name="Обычный 2 2 7 2 2 2 3 2 2 3 2" xfId="25917"/>
    <cellStyle name="Обычный 2 2 7 2 2 2 3 2 2 4" xfId="25918"/>
    <cellStyle name="Обычный 2 2 7 2 2 2 3 2 3" xfId="25919"/>
    <cellStyle name="Обычный 2 2 7 2 2 2 3 2 3 2" xfId="25920"/>
    <cellStyle name="Обычный 2 2 7 2 2 2 3 2 3 2 2" xfId="25921"/>
    <cellStyle name="Обычный 2 2 7 2 2 2 3 2 3 3" xfId="25922"/>
    <cellStyle name="Обычный 2 2 7 2 2 2 3 2 4" xfId="25923"/>
    <cellStyle name="Обычный 2 2 7 2 2 2 3 2 4 2" xfId="25924"/>
    <cellStyle name="Обычный 2 2 7 2 2 2 3 2 5" xfId="25925"/>
    <cellStyle name="Обычный 2 2 7 2 2 2 3 3" xfId="25926"/>
    <cellStyle name="Обычный 2 2 7 2 2 2 3 3 2" xfId="25927"/>
    <cellStyle name="Обычный 2 2 7 2 2 2 3 3 2 2" xfId="25928"/>
    <cellStyle name="Обычный 2 2 7 2 2 2 3 3 2 2 2" xfId="25929"/>
    <cellStyle name="Обычный 2 2 7 2 2 2 3 3 2 3" xfId="25930"/>
    <cellStyle name="Обычный 2 2 7 2 2 2 3 3 3" xfId="25931"/>
    <cellStyle name="Обычный 2 2 7 2 2 2 3 3 3 2" xfId="25932"/>
    <cellStyle name="Обычный 2 2 7 2 2 2 3 3 4" xfId="25933"/>
    <cellStyle name="Обычный 2 2 7 2 2 2 3 4" xfId="25934"/>
    <cellStyle name="Обычный 2 2 7 2 2 2 3 4 2" xfId="25935"/>
    <cellStyle name="Обычный 2 2 7 2 2 2 3 4 2 2" xfId="25936"/>
    <cellStyle name="Обычный 2 2 7 2 2 2 3 4 3" xfId="25937"/>
    <cellStyle name="Обычный 2 2 7 2 2 2 3 5" xfId="25938"/>
    <cellStyle name="Обычный 2 2 7 2 2 2 3 5 2" xfId="25939"/>
    <cellStyle name="Обычный 2 2 7 2 2 2 3 6" xfId="25940"/>
    <cellStyle name="Обычный 2 2 7 2 2 2 4" xfId="25941"/>
    <cellStyle name="Обычный 2 2 7 2 2 2 4 2" xfId="25942"/>
    <cellStyle name="Обычный 2 2 7 2 2 2 4 2 2" xfId="25943"/>
    <cellStyle name="Обычный 2 2 7 2 2 2 4 2 2 2" xfId="25944"/>
    <cellStyle name="Обычный 2 2 7 2 2 2 4 2 2 2 2" xfId="25945"/>
    <cellStyle name="Обычный 2 2 7 2 2 2 4 2 2 2 2 2" xfId="25946"/>
    <cellStyle name="Обычный 2 2 7 2 2 2 4 2 2 2 3" xfId="25947"/>
    <cellStyle name="Обычный 2 2 7 2 2 2 4 2 2 3" xfId="25948"/>
    <cellStyle name="Обычный 2 2 7 2 2 2 4 2 2 3 2" xfId="25949"/>
    <cellStyle name="Обычный 2 2 7 2 2 2 4 2 2 4" xfId="25950"/>
    <cellStyle name="Обычный 2 2 7 2 2 2 4 2 3" xfId="25951"/>
    <cellStyle name="Обычный 2 2 7 2 2 2 4 2 3 2" xfId="25952"/>
    <cellStyle name="Обычный 2 2 7 2 2 2 4 2 3 2 2" xfId="25953"/>
    <cellStyle name="Обычный 2 2 7 2 2 2 4 2 3 3" xfId="25954"/>
    <cellStyle name="Обычный 2 2 7 2 2 2 4 2 4" xfId="25955"/>
    <cellStyle name="Обычный 2 2 7 2 2 2 4 2 4 2" xfId="25956"/>
    <cellStyle name="Обычный 2 2 7 2 2 2 4 2 5" xfId="25957"/>
    <cellStyle name="Обычный 2 2 7 2 2 2 4 3" xfId="25958"/>
    <cellStyle name="Обычный 2 2 7 2 2 2 4 3 2" xfId="25959"/>
    <cellStyle name="Обычный 2 2 7 2 2 2 4 3 2 2" xfId="25960"/>
    <cellStyle name="Обычный 2 2 7 2 2 2 4 3 2 2 2" xfId="25961"/>
    <cellStyle name="Обычный 2 2 7 2 2 2 4 3 2 3" xfId="25962"/>
    <cellStyle name="Обычный 2 2 7 2 2 2 4 3 3" xfId="25963"/>
    <cellStyle name="Обычный 2 2 7 2 2 2 4 3 3 2" xfId="25964"/>
    <cellStyle name="Обычный 2 2 7 2 2 2 4 3 4" xfId="25965"/>
    <cellStyle name="Обычный 2 2 7 2 2 2 4 4" xfId="25966"/>
    <cellStyle name="Обычный 2 2 7 2 2 2 4 4 2" xfId="25967"/>
    <cellStyle name="Обычный 2 2 7 2 2 2 4 4 2 2" xfId="25968"/>
    <cellStyle name="Обычный 2 2 7 2 2 2 4 4 3" xfId="25969"/>
    <cellStyle name="Обычный 2 2 7 2 2 2 4 5" xfId="25970"/>
    <cellStyle name="Обычный 2 2 7 2 2 2 4 5 2" xfId="25971"/>
    <cellStyle name="Обычный 2 2 7 2 2 2 4 6" xfId="25972"/>
    <cellStyle name="Обычный 2 2 7 2 2 2 5" xfId="25973"/>
    <cellStyle name="Обычный 2 2 7 2 2 2 5 2" xfId="25974"/>
    <cellStyle name="Обычный 2 2 7 2 2 2 5 2 2" xfId="25975"/>
    <cellStyle name="Обычный 2 2 7 2 2 2 5 2 2 2" xfId="25976"/>
    <cellStyle name="Обычный 2 2 7 2 2 2 5 2 2 2 2" xfId="25977"/>
    <cellStyle name="Обычный 2 2 7 2 2 2 5 2 2 2 2 2" xfId="25978"/>
    <cellStyle name="Обычный 2 2 7 2 2 2 5 2 2 2 3" xfId="25979"/>
    <cellStyle name="Обычный 2 2 7 2 2 2 5 2 2 3" xfId="25980"/>
    <cellStyle name="Обычный 2 2 7 2 2 2 5 2 2 3 2" xfId="25981"/>
    <cellStyle name="Обычный 2 2 7 2 2 2 5 2 2 4" xfId="25982"/>
    <cellStyle name="Обычный 2 2 7 2 2 2 5 2 3" xfId="25983"/>
    <cellStyle name="Обычный 2 2 7 2 2 2 5 2 3 2" xfId="25984"/>
    <cellStyle name="Обычный 2 2 7 2 2 2 5 2 3 2 2" xfId="25985"/>
    <cellStyle name="Обычный 2 2 7 2 2 2 5 2 3 3" xfId="25986"/>
    <cellStyle name="Обычный 2 2 7 2 2 2 5 2 4" xfId="25987"/>
    <cellStyle name="Обычный 2 2 7 2 2 2 5 2 4 2" xfId="25988"/>
    <cellStyle name="Обычный 2 2 7 2 2 2 5 2 5" xfId="25989"/>
    <cellStyle name="Обычный 2 2 7 2 2 2 5 3" xfId="25990"/>
    <cellStyle name="Обычный 2 2 7 2 2 2 5 3 2" xfId="25991"/>
    <cellStyle name="Обычный 2 2 7 2 2 2 5 3 2 2" xfId="25992"/>
    <cellStyle name="Обычный 2 2 7 2 2 2 5 3 2 2 2" xfId="25993"/>
    <cellStyle name="Обычный 2 2 7 2 2 2 5 3 2 3" xfId="25994"/>
    <cellStyle name="Обычный 2 2 7 2 2 2 5 3 3" xfId="25995"/>
    <cellStyle name="Обычный 2 2 7 2 2 2 5 3 3 2" xfId="25996"/>
    <cellStyle name="Обычный 2 2 7 2 2 2 5 3 4" xfId="25997"/>
    <cellStyle name="Обычный 2 2 7 2 2 2 5 4" xfId="25998"/>
    <cellStyle name="Обычный 2 2 7 2 2 2 5 4 2" xfId="25999"/>
    <cellStyle name="Обычный 2 2 7 2 2 2 5 4 2 2" xfId="26000"/>
    <cellStyle name="Обычный 2 2 7 2 2 2 5 4 3" xfId="26001"/>
    <cellStyle name="Обычный 2 2 7 2 2 2 5 5" xfId="26002"/>
    <cellStyle name="Обычный 2 2 7 2 2 2 5 5 2" xfId="26003"/>
    <cellStyle name="Обычный 2 2 7 2 2 2 5 6" xfId="26004"/>
    <cellStyle name="Обычный 2 2 7 2 2 2 6" xfId="26005"/>
    <cellStyle name="Обычный 2 2 7 2 2 2 6 2" xfId="26006"/>
    <cellStyle name="Обычный 2 2 7 2 2 2 6 2 2" xfId="26007"/>
    <cellStyle name="Обычный 2 2 7 2 2 2 6 2 2 2" xfId="26008"/>
    <cellStyle name="Обычный 2 2 7 2 2 2 6 2 2 2 2" xfId="26009"/>
    <cellStyle name="Обычный 2 2 7 2 2 2 6 2 2 3" xfId="26010"/>
    <cellStyle name="Обычный 2 2 7 2 2 2 6 2 3" xfId="26011"/>
    <cellStyle name="Обычный 2 2 7 2 2 2 6 2 3 2" xfId="26012"/>
    <cellStyle name="Обычный 2 2 7 2 2 2 6 2 4" xfId="26013"/>
    <cellStyle name="Обычный 2 2 7 2 2 2 6 3" xfId="26014"/>
    <cellStyle name="Обычный 2 2 7 2 2 2 6 3 2" xfId="26015"/>
    <cellStyle name="Обычный 2 2 7 2 2 2 6 3 2 2" xfId="26016"/>
    <cellStyle name="Обычный 2 2 7 2 2 2 6 3 3" xfId="26017"/>
    <cellStyle name="Обычный 2 2 7 2 2 2 6 4" xfId="26018"/>
    <cellStyle name="Обычный 2 2 7 2 2 2 6 4 2" xfId="26019"/>
    <cellStyle name="Обычный 2 2 7 2 2 2 6 5" xfId="26020"/>
    <cellStyle name="Обычный 2 2 7 2 2 2 7" xfId="26021"/>
    <cellStyle name="Обычный 2 2 7 2 2 2 7 2" xfId="26022"/>
    <cellStyle name="Обычный 2 2 7 2 2 2 7 2 2" xfId="26023"/>
    <cellStyle name="Обычный 2 2 7 2 2 2 7 2 2 2" xfId="26024"/>
    <cellStyle name="Обычный 2 2 7 2 2 2 7 2 3" xfId="26025"/>
    <cellStyle name="Обычный 2 2 7 2 2 2 7 3" xfId="26026"/>
    <cellStyle name="Обычный 2 2 7 2 2 2 7 3 2" xfId="26027"/>
    <cellStyle name="Обычный 2 2 7 2 2 2 7 4" xfId="26028"/>
    <cellStyle name="Обычный 2 2 7 2 2 2 8" xfId="26029"/>
    <cellStyle name="Обычный 2 2 7 2 2 2 8 2" xfId="26030"/>
    <cellStyle name="Обычный 2 2 7 2 2 2 8 2 2" xfId="26031"/>
    <cellStyle name="Обычный 2 2 7 2 2 2 8 3" xfId="26032"/>
    <cellStyle name="Обычный 2 2 7 2 2 2 9" xfId="26033"/>
    <cellStyle name="Обычный 2 2 7 2 2 2 9 2" xfId="26034"/>
    <cellStyle name="Обычный 2 2 7 2 2 3" xfId="26035"/>
    <cellStyle name="Обычный 2 2 7 2 2 3 2" xfId="26036"/>
    <cellStyle name="Обычный 2 2 7 2 2 3 2 2" xfId="26037"/>
    <cellStyle name="Обычный 2 2 7 2 2 3 2 2 2" xfId="26038"/>
    <cellStyle name="Обычный 2 2 7 2 2 3 2 2 2 2" xfId="26039"/>
    <cellStyle name="Обычный 2 2 7 2 2 3 2 2 2 2 2" xfId="26040"/>
    <cellStyle name="Обычный 2 2 7 2 2 3 2 2 2 3" xfId="26041"/>
    <cellStyle name="Обычный 2 2 7 2 2 3 2 2 3" xfId="26042"/>
    <cellStyle name="Обычный 2 2 7 2 2 3 2 2 3 2" xfId="26043"/>
    <cellStyle name="Обычный 2 2 7 2 2 3 2 2 4" xfId="26044"/>
    <cellStyle name="Обычный 2 2 7 2 2 3 2 3" xfId="26045"/>
    <cellStyle name="Обычный 2 2 7 2 2 3 2 3 2" xfId="26046"/>
    <cellStyle name="Обычный 2 2 7 2 2 3 2 3 2 2" xfId="26047"/>
    <cellStyle name="Обычный 2 2 7 2 2 3 2 3 3" xfId="26048"/>
    <cellStyle name="Обычный 2 2 7 2 2 3 2 4" xfId="26049"/>
    <cellStyle name="Обычный 2 2 7 2 2 3 2 4 2" xfId="26050"/>
    <cellStyle name="Обычный 2 2 7 2 2 3 2 5" xfId="26051"/>
    <cellStyle name="Обычный 2 2 7 2 2 3 3" xfId="26052"/>
    <cellStyle name="Обычный 2 2 7 2 2 3 3 2" xfId="26053"/>
    <cellStyle name="Обычный 2 2 7 2 2 3 3 2 2" xfId="26054"/>
    <cellStyle name="Обычный 2 2 7 2 2 3 3 2 2 2" xfId="26055"/>
    <cellStyle name="Обычный 2 2 7 2 2 3 3 2 3" xfId="26056"/>
    <cellStyle name="Обычный 2 2 7 2 2 3 3 3" xfId="26057"/>
    <cellStyle name="Обычный 2 2 7 2 2 3 3 3 2" xfId="26058"/>
    <cellStyle name="Обычный 2 2 7 2 2 3 3 4" xfId="26059"/>
    <cellStyle name="Обычный 2 2 7 2 2 3 4" xfId="26060"/>
    <cellStyle name="Обычный 2 2 7 2 2 3 4 2" xfId="26061"/>
    <cellStyle name="Обычный 2 2 7 2 2 3 4 2 2" xfId="26062"/>
    <cellStyle name="Обычный 2 2 7 2 2 3 4 3" xfId="26063"/>
    <cellStyle name="Обычный 2 2 7 2 2 3 5" xfId="26064"/>
    <cellStyle name="Обычный 2 2 7 2 2 3 5 2" xfId="26065"/>
    <cellStyle name="Обычный 2 2 7 2 2 3 6" xfId="26066"/>
    <cellStyle name="Обычный 2 2 7 2 2 4" xfId="26067"/>
    <cellStyle name="Обычный 2 2 7 2 2 4 2" xfId="26068"/>
    <cellStyle name="Обычный 2 2 7 2 2 4 2 2" xfId="26069"/>
    <cellStyle name="Обычный 2 2 7 2 2 4 2 2 2" xfId="26070"/>
    <cellStyle name="Обычный 2 2 7 2 2 4 2 2 2 2" xfId="26071"/>
    <cellStyle name="Обычный 2 2 7 2 2 4 2 2 2 2 2" xfId="26072"/>
    <cellStyle name="Обычный 2 2 7 2 2 4 2 2 2 3" xfId="26073"/>
    <cellStyle name="Обычный 2 2 7 2 2 4 2 2 3" xfId="26074"/>
    <cellStyle name="Обычный 2 2 7 2 2 4 2 2 3 2" xfId="26075"/>
    <cellStyle name="Обычный 2 2 7 2 2 4 2 2 4" xfId="26076"/>
    <cellStyle name="Обычный 2 2 7 2 2 4 2 3" xfId="26077"/>
    <cellStyle name="Обычный 2 2 7 2 2 4 2 3 2" xfId="26078"/>
    <cellStyle name="Обычный 2 2 7 2 2 4 2 3 2 2" xfId="26079"/>
    <cellStyle name="Обычный 2 2 7 2 2 4 2 3 3" xfId="26080"/>
    <cellStyle name="Обычный 2 2 7 2 2 4 2 4" xfId="26081"/>
    <cellStyle name="Обычный 2 2 7 2 2 4 2 4 2" xfId="26082"/>
    <cellStyle name="Обычный 2 2 7 2 2 4 2 5" xfId="26083"/>
    <cellStyle name="Обычный 2 2 7 2 2 4 3" xfId="26084"/>
    <cellStyle name="Обычный 2 2 7 2 2 4 3 2" xfId="26085"/>
    <cellStyle name="Обычный 2 2 7 2 2 4 3 2 2" xfId="26086"/>
    <cellStyle name="Обычный 2 2 7 2 2 4 3 2 2 2" xfId="26087"/>
    <cellStyle name="Обычный 2 2 7 2 2 4 3 2 3" xfId="26088"/>
    <cellStyle name="Обычный 2 2 7 2 2 4 3 3" xfId="26089"/>
    <cellStyle name="Обычный 2 2 7 2 2 4 3 3 2" xfId="26090"/>
    <cellStyle name="Обычный 2 2 7 2 2 4 3 4" xfId="26091"/>
    <cellStyle name="Обычный 2 2 7 2 2 4 4" xfId="26092"/>
    <cellStyle name="Обычный 2 2 7 2 2 4 4 2" xfId="26093"/>
    <cellStyle name="Обычный 2 2 7 2 2 4 4 2 2" xfId="26094"/>
    <cellStyle name="Обычный 2 2 7 2 2 4 4 3" xfId="26095"/>
    <cellStyle name="Обычный 2 2 7 2 2 4 5" xfId="26096"/>
    <cellStyle name="Обычный 2 2 7 2 2 4 5 2" xfId="26097"/>
    <cellStyle name="Обычный 2 2 7 2 2 4 6" xfId="26098"/>
    <cellStyle name="Обычный 2 2 7 2 2 5" xfId="26099"/>
    <cellStyle name="Обычный 2 2 7 2 2 5 2" xfId="26100"/>
    <cellStyle name="Обычный 2 2 7 2 2 5 2 2" xfId="26101"/>
    <cellStyle name="Обычный 2 2 7 2 2 5 2 2 2" xfId="26102"/>
    <cellStyle name="Обычный 2 2 7 2 2 5 2 2 2 2" xfId="26103"/>
    <cellStyle name="Обычный 2 2 7 2 2 5 2 2 2 2 2" xfId="26104"/>
    <cellStyle name="Обычный 2 2 7 2 2 5 2 2 2 3" xfId="26105"/>
    <cellStyle name="Обычный 2 2 7 2 2 5 2 2 3" xfId="26106"/>
    <cellStyle name="Обычный 2 2 7 2 2 5 2 2 3 2" xfId="26107"/>
    <cellStyle name="Обычный 2 2 7 2 2 5 2 2 4" xfId="26108"/>
    <cellStyle name="Обычный 2 2 7 2 2 5 2 3" xfId="26109"/>
    <cellStyle name="Обычный 2 2 7 2 2 5 2 3 2" xfId="26110"/>
    <cellStyle name="Обычный 2 2 7 2 2 5 2 3 2 2" xfId="26111"/>
    <cellStyle name="Обычный 2 2 7 2 2 5 2 3 3" xfId="26112"/>
    <cellStyle name="Обычный 2 2 7 2 2 5 2 4" xfId="26113"/>
    <cellStyle name="Обычный 2 2 7 2 2 5 2 4 2" xfId="26114"/>
    <cellStyle name="Обычный 2 2 7 2 2 5 2 5" xfId="26115"/>
    <cellStyle name="Обычный 2 2 7 2 2 5 3" xfId="26116"/>
    <cellStyle name="Обычный 2 2 7 2 2 5 3 2" xfId="26117"/>
    <cellStyle name="Обычный 2 2 7 2 2 5 3 2 2" xfId="26118"/>
    <cellStyle name="Обычный 2 2 7 2 2 5 3 2 2 2" xfId="26119"/>
    <cellStyle name="Обычный 2 2 7 2 2 5 3 2 3" xfId="26120"/>
    <cellStyle name="Обычный 2 2 7 2 2 5 3 3" xfId="26121"/>
    <cellStyle name="Обычный 2 2 7 2 2 5 3 3 2" xfId="26122"/>
    <cellStyle name="Обычный 2 2 7 2 2 5 3 4" xfId="26123"/>
    <cellStyle name="Обычный 2 2 7 2 2 5 4" xfId="26124"/>
    <cellStyle name="Обычный 2 2 7 2 2 5 4 2" xfId="26125"/>
    <cellStyle name="Обычный 2 2 7 2 2 5 4 2 2" xfId="26126"/>
    <cellStyle name="Обычный 2 2 7 2 2 5 4 3" xfId="26127"/>
    <cellStyle name="Обычный 2 2 7 2 2 5 5" xfId="26128"/>
    <cellStyle name="Обычный 2 2 7 2 2 5 5 2" xfId="26129"/>
    <cellStyle name="Обычный 2 2 7 2 2 5 6" xfId="26130"/>
    <cellStyle name="Обычный 2 2 7 2 2 6" xfId="26131"/>
    <cellStyle name="Обычный 2 2 7 2 2 6 2" xfId="26132"/>
    <cellStyle name="Обычный 2 2 7 2 2 6 2 2" xfId="26133"/>
    <cellStyle name="Обычный 2 2 7 2 2 6 2 2 2" xfId="26134"/>
    <cellStyle name="Обычный 2 2 7 2 2 6 2 2 2 2" xfId="26135"/>
    <cellStyle name="Обычный 2 2 7 2 2 6 2 2 2 2 2" xfId="26136"/>
    <cellStyle name="Обычный 2 2 7 2 2 6 2 2 2 3" xfId="26137"/>
    <cellStyle name="Обычный 2 2 7 2 2 6 2 2 3" xfId="26138"/>
    <cellStyle name="Обычный 2 2 7 2 2 6 2 2 3 2" xfId="26139"/>
    <cellStyle name="Обычный 2 2 7 2 2 6 2 2 4" xfId="26140"/>
    <cellStyle name="Обычный 2 2 7 2 2 6 2 3" xfId="26141"/>
    <cellStyle name="Обычный 2 2 7 2 2 6 2 3 2" xfId="26142"/>
    <cellStyle name="Обычный 2 2 7 2 2 6 2 3 2 2" xfId="26143"/>
    <cellStyle name="Обычный 2 2 7 2 2 6 2 3 3" xfId="26144"/>
    <cellStyle name="Обычный 2 2 7 2 2 6 2 4" xfId="26145"/>
    <cellStyle name="Обычный 2 2 7 2 2 6 2 4 2" xfId="26146"/>
    <cellStyle name="Обычный 2 2 7 2 2 6 2 5" xfId="26147"/>
    <cellStyle name="Обычный 2 2 7 2 2 6 3" xfId="26148"/>
    <cellStyle name="Обычный 2 2 7 2 2 6 3 2" xfId="26149"/>
    <cellStyle name="Обычный 2 2 7 2 2 6 3 2 2" xfId="26150"/>
    <cellStyle name="Обычный 2 2 7 2 2 6 3 2 2 2" xfId="26151"/>
    <cellStyle name="Обычный 2 2 7 2 2 6 3 2 3" xfId="26152"/>
    <cellStyle name="Обычный 2 2 7 2 2 6 3 3" xfId="26153"/>
    <cellStyle name="Обычный 2 2 7 2 2 6 3 3 2" xfId="26154"/>
    <cellStyle name="Обычный 2 2 7 2 2 6 3 4" xfId="26155"/>
    <cellStyle name="Обычный 2 2 7 2 2 6 4" xfId="26156"/>
    <cellStyle name="Обычный 2 2 7 2 2 6 4 2" xfId="26157"/>
    <cellStyle name="Обычный 2 2 7 2 2 6 4 2 2" xfId="26158"/>
    <cellStyle name="Обычный 2 2 7 2 2 6 4 3" xfId="26159"/>
    <cellStyle name="Обычный 2 2 7 2 2 6 5" xfId="26160"/>
    <cellStyle name="Обычный 2 2 7 2 2 6 5 2" xfId="26161"/>
    <cellStyle name="Обычный 2 2 7 2 2 6 6" xfId="26162"/>
    <cellStyle name="Обычный 2 2 7 2 2 7" xfId="26163"/>
    <cellStyle name="Обычный 2 2 7 2 2 7 2" xfId="26164"/>
    <cellStyle name="Обычный 2 2 7 2 2 7 2 2" xfId="26165"/>
    <cellStyle name="Обычный 2 2 7 2 2 7 2 2 2" xfId="26166"/>
    <cellStyle name="Обычный 2 2 7 2 2 7 2 2 2 2" xfId="26167"/>
    <cellStyle name="Обычный 2 2 7 2 2 7 2 2 3" xfId="26168"/>
    <cellStyle name="Обычный 2 2 7 2 2 7 2 3" xfId="26169"/>
    <cellStyle name="Обычный 2 2 7 2 2 7 2 3 2" xfId="26170"/>
    <cellStyle name="Обычный 2 2 7 2 2 7 2 4" xfId="26171"/>
    <cellStyle name="Обычный 2 2 7 2 2 7 3" xfId="26172"/>
    <cellStyle name="Обычный 2 2 7 2 2 7 3 2" xfId="26173"/>
    <cellStyle name="Обычный 2 2 7 2 2 7 3 2 2" xfId="26174"/>
    <cellStyle name="Обычный 2 2 7 2 2 7 3 3" xfId="26175"/>
    <cellStyle name="Обычный 2 2 7 2 2 7 4" xfId="26176"/>
    <cellStyle name="Обычный 2 2 7 2 2 7 4 2" xfId="26177"/>
    <cellStyle name="Обычный 2 2 7 2 2 7 5" xfId="26178"/>
    <cellStyle name="Обычный 2 2 7 2 2 8" xfId="26179"/>
    <cellStyle name="Обычный 2 2 7 2 2 8 2" xfId="26180"/>
    <cellStyle name="Обычный 2 2 7 2 2 8 2 2" xfId="26181"/>
    <cellStyle name="Обычный 2 2 7 2 2 8 2 2 2" xfId="26182"/>
    <cellStyle name="Обычный 2 2 7 2 2 8 2 3" xfId="26183"/>
    <cellStyle name="Обычный 2 2 7 2 2 8 3" xfId="26184"/>
    <cellStyle name="Обычный 2 2 7 2 2 8 3 2" xfId="26185"/>
    <cellStyle name="Обычный 2 2 7 2 2 8 4" xfId="26186"/>
    <cellStyle name="Обычный 2 2 7 2 2 9" xfId="26187"/>
    <cellStyle name="Обычный 2 2 7 2 2 9 2" xfId="26188"/>
    <cellStyle name="Обычный 2 2 7 2 2 9 2 2" xfId="26189"/>
    <cellStyle name="Обычный 2 2 7 2 2 9 3" xfId="26190"/>
    <cellStyle name="Обычный 2 2 7 2 3" xfId="26191"/>
    <cellStyle name="Обычный 2 2 7 2 3 10" xfId="26192"/>
    <cellStyle name="Обычный 2 2 7 2 3 2" xfId="26193"/>
    <cellStyle name="Обычный 2 2 7 2 3 2 2" xfId="26194"/>
    <cellStyle name="Обычный 2 2 7 2 3 2 2 2" xfId="26195"/>
    <cellStyle name="Обычный 2 2 7 2 3 2 2 2 2" xfId="26196"/>
    <cellStyle name="Обычный 2 2 7 2 3 2 2 2 2 2" xfId="26197"/>
    <cellStyle name="Обычный 2 2 7 2 3 2 2 2 2 2 2" xfId="26198"/>
    <cellStyle name="Обычный 2 2 7 2 3 2 2 2 2 3" xfId="26199"/>
    <cellStyle name="Обычный 2 2 7 2 3 2 2 2 3" xfId="26200"/>
    <cellStyle name="Обычный 2 2 7 2 3 2 2 2 3 2" xfId="26201"/>
    <cellStyle name="Обычный 2 2 7 2 3 2 2 2 4" xfId="26202"/>
    <cellStyle name="Обычный 2 2 7 2 3 2 2 3" xfId="26203"/>
    <cellStyle name="Обычный 2 2 7 2 3 2 2 3 2" xfId="26204"/>
    <cellStyle name="Обычный 2 2 7 2 3 2 2 3 2 2" xfId="26205"/>
    <cellStyle name="Обычный 2 2 7 2 3 2 2 3 3" xfId="26206"/>
    <cellStyle name="Обычный 2 2 7 2 3 2 2 4" xfId="26207"/>
    <cellStyle name="Обычный 2 2 7 2 3 2 2 4 2" xfId="26208"/>
    <cellStyle name="Обычный 2 2 7 2 3 2 2 5" xfId="26209"/>
    <cellStyle name="Обычный 2 2 7 2 3 2 3" xfId="26210"/>
    <cellStyle name="Обычный 2 2 7 2 3 2 3 2" xfId="26211"/>
    <cellStyle name="Обычный 2 2 7 2 3 2 3 2 2" xfId="26212"/>
    <cellStyle name="Обычный 2 2 7 2 3 2 3 2 2 2" xfId="26213"/>
    <cellStyle name="Обычный 2 2 7 2 3 2 3 2 3" xfId="26214"/>
    <cellStyle name="Обычный 2 2 7 2 3 2 3 3" xfId="26215"/>
    <cellStyle name="Обычный 2 2 7 2 3 2 3 3 2" xfId="26216"/>
    <cellStyle name="Обычный 2 2 7 2 3 2 3 4" xfId="26217"/>
    <cellStyle name="Обычный 2 2 7 2 3 2 4" xfId="26218"/>
    <cellStyle name="Обычный 2 2 7 2 3 2 4 2" xfId="26219"/>
    <cellStyle name="Обычный 2 2 7 2 3 2 4 2 2" xfId="26220"/>
    <cellStyle name="Обычный 2 2 7 2 3 2 4 3" xfId="26221"/>
    <cellStyle name="Обычный 2 2 7 2 3 2 5" xfId="26222"/>
    <cellStyle name="Обычный 2 2 7 2 3 2 5 2" xfId="26223"/>
    <cellStyle name="Обычный 2 2 7 2 3 2 6" xfId="26224"/>
    <cellStyle name="Обычный 2 2 7 2 3 3" xfId="26225"/>
    <cellStyle name="Обычный 2 2 7 2 3 3 2" xfId="26226"/>
    <cellStyle name="Обычный 2 2 7 2 3 3 2 2" xfId="26227"/>
    <cellStyle name="Обычный 2 2 7 2 3 3 2 2 2" xfId="26228"/>
    <cellStyle name="Обычный 2 2 7 2 3 3 2 2 2 2" xfId="26229"/>
    <cellStyle name="Обычный 2 2 7 2 3 3 2 2 2 2 2" xfId="26230"/>
    <cellStyle name="Обычный 2 2 7 2 3 3 2 2 2 3" xfId="26231"/>
    <cellStyle name="Обычный 2 2 7 2 3 3 2 2 3" xfId="26232"/>
    <cellStyle name="Обычный 2 2 7 2 3 3 2 2 3 2" xfId="26233"/>
    <cellStyle name="Обычный 2 2 7 2 3 3 2 2 4" xfId="26234"/>
    <cellStyle name="Обычный 2 2 7 2 3 3 2 3" xfId="26235"/>
    <cellStyle name="Обычный 2 2 7 2 3 3 2 3 2" xfId="26236"/>
    <cellStyle name="Обычный 2 2 7 2 3 3 2 3 2 2" xfId="26237"/>
    <cellStyle name="Обычный 2 2 7 2 3 3 2 3 3" xfId="26238"/>
    <cellStyle name="Обычный 2 2 7 2 3 3 2 4" xfId="26239"/>
    <cellStyle name="Обычный 2 2 7 2 3 3 2 4 2" xfId="26240"/>
    <cellStyle name="Обычный 2 2 7 2 3 3 2 5" xfId="26241"/>
    <cellStyle name="Обычный 2 2 7 2 3 3 3" xfId="26242"/>
    <cellStyle name="Обычный 2 2 7 2 3 3 3 2" xfId="26243"/>
    <cellStyle name="Обычный 2 2 7 2 3 3 3 2 2" xfId="26244"/>
    <cellStyle name="Обычный 2 2 7 2 3 3 3 2 2 2" xfId="26245"/>
    <cellStyle name="Обычный 2 2 7 2 3 3 3 2 3" xfId="26246"/>
    <cellStyle name="Обычный 2 2 7 2 3 3 3 3" xfId="26247"/>
    <cellStyle name="Обычный 2 2 7 2 3 3 3 3 2" xfId="26248"/>
    <cellStyle name="Обычный 2 2 7 2 3 3 3 4" xfId="26249"/>
    <cellStyle name="Обычный 2 2 7 2 3 3 4" xfId="26250"/>
    <cellStyle name="Обычный 2 2 7 2 3 3 4 2" xfId="26251"/>
    <cellStyle name="Обычный 2 2 7 2 3 3 4 2 2" xfId="26252"/>
    <cellStyle name="Обычный 2 2 7 2 3 3 4 3" xfId="26253"/>
    <cellStyle name="Обычный 2 2 7 2 3 3 5" xfId="26254"/>
    <cellStyle name="Обычный 2 2 7 2 3 3 5 2" xfId="26255"/>
    <cellStyle name="Обычный 2 2 7 2 3 3 6" xfId="26256"/>
    <cellStyle name="Обычный 2 2 7 2 3 4" xfId="26257"/>
    <cellStyle name="Обычный 2 2 7 2 3 4 2" xfId="26258"/>
    <cellStyle name="Обычный 2 2 7 2 3 4 2 2" xfId="26259"/>
    <cellStyle name="Обычный 2 2 7 2 3 4 2 2 2" xfId="26260"/>
    <cellStyle name="Обычный 2 2 7 2 3 4 2 2 2 2" xfId="26261"/>
    <cellStyle name="Обычный 2 2 7 2 3 4 2 2 2 2 2" xfId="26262"/>
    <cellStyle name="Обычный 2 2 7 2 3 4 2 2 2 3" xfId="26263"/>
    <cellStyle name="Обычный 2 2 7 2 3 4 2 2 3" xfId="26264"/>
    <cellStyle name="Обычный 2 2 7 2 3 4 2 2 3 2" xfId="26265"/>
    <cellStyle name="Обычный 2 2 7 2 3 4 2 2 4" xfId="26266"/>
    <cellStyle name="Обычный 2 2 7 2 3 4 2 3" xfId="26267"/>
    <cellStyle name="Обычный 2 2 7 2 3 4 2 3 2" xfId="26268"/>
    <cellStyle name="Обычный 2 2 7 2 3 4 2 3 2 2" xfId="26269"/>
    <cellStyle name="Обычный 2 2 7 2 3 4 2 3 3" xfId="26270"/>
    <cellStyle name="Обычный 2 2 7 2 3 4 2 4" xfId="26271"/>
    <cellStyle name="Обычный 2 2 7 2 3 4 2 4 2" xfId="26272"/>
    <cellStyle name="Обычный 2 2 7 2 3 4 2 5" xfId="26273"/>
    <cellStyle name="Обычный 2 2 7 2 3 4 3" xfId="26274"/>
    <cellStyle name="Обычный 2 2 7 2 3 4 3 2" xfId="26275"/>
    <cellStyle name="Обычный 2 2 7 2 3 4 3 2 2" xfId="26276"/>
    <cellStyle name="Обычный 2 2 7 2 3 4 3 2 2 2" xfId="26277"/>
    <cellStyle name="Обычный 2 2 7 2 3 4 3 2 3" xfId="26278"/>
    <cellStyle name="Обычный 2 2 7 2 3 4 3 3" xfId="26279"/>
    <cellStyle name="Обычный 2 2 7 2 3 4 3 3 2" xfId="26280"/>
    <cellStyle name="Обычный 2 2 7 2 3 4 3 4" xfId="26281"/>
    <cellStyle name="Обычный 2 2 7 2 3 4 4" xfId="26282"/>
    <cellStyle name="Обычный 2 2 7 2 3 4 4 2" xfId="26283"/>
    <cellStyle name="Обычный 2 2 7 2 3 4 4 2 2" xfId="26284"/>
    <cellStyle name="Обычный 2 2 7 2 3 4 4 3" xfId="26285"/>
    <cellStyle name="Обычный 2 2 7 2 3 4 5" xfId="26286"/>
    <cellStyle name="Обычный 2 2 7 2 3 4 5 2" xfId="26287"/>
    <cellStyle name="Обычный 2 2 7 2 3 4 6" xfId="26288"/>
    <cellStyle name="Обычный 2 2 7 2 3 5" xfId="26289"/>
    <cellStyle name="Обычный 2 2 7 2 3 5 2" xfId="26290"/>
    <cellStyle name="Обычный 2 2 7 2 3 5 2 2" xfId="26291"/>
    <cellStyle name="Обычный 2 2 7 2 3 5 2 2 2" xfId="26292"/>
    <cellStyle name="Обычный 2 2 7 2 3 5 2 2 2 2" xfId="26293"/>
    <cellStyle name="Обычный 2 2 7 2 3 5 2 2 2 2 2" xfId="26294"/>
    <cellStyle name="Обычный 2 2 7 2 3 5 2 2 2 3" xfId="26295"/>
    <cellStyle name="Обычный 2 2 7 2 3 5 2 2 3" xfId="26296"/>
    <cellStyle name="Обычный 2 2 7 2 3 5 2 2 3 2" xfId="26297"/>
    <cellStyle name="Обычный 2 2 7 2 3 5 2 2 4" xfId="26298"/>
    <cellStyle name="Обычный 2 2 7 2 3 5 2 3" xfId="26299"/>
    <cellStyle name="Обычный 2 2 7 2 3 5 2 3 2" xfId="26300"/>
    <cellStyle name="Обычный 2 2 7 2 3 5 2 3 2 2" xfId="26301"/>
    <cellStyle name="Обычный 2 2 7 2 3 5 2 3 3" xfId="26302"/>
    <cellStyle name="Обычный 2 2 7 2 3 5 2 4" xfId="26303"/>
    <cellStyle name="Обычный 2 2 7 2 3 5 2 4 2" xfId="26304"/>
    <cellStyle name="Обычный 2 2 7 2 3 5 2 5" xfId="26305"/>
    <cellStyle name="Обычный 2 2 7 2 3 5 3" xfId="26306"/>
    <cellStyle name="Обычный 2 2 7 2 3 5 3 2" xfId="26307"/>
    <cellStyle name="Обычный 2 2 7 2 3 5 3 2 2" xfId="26308"/>
    <cellStyle name="Обычный 2 2 7 2 3 5 3 2 2 2" xfId="26309"/>
    <cellStyle name="Обычный 2 2 7 2 3 5 3 2 3" xfId="26310"/>
    <cellStyle name="Обычный 2 2 7 2 3 5 3 3" xfId="26311"/>
    <cellStyle name="Обычный 2 2 7 2 3 5 3 3 2" xfId="26312"/>
    <cellStyle name="Обычный 2 2 7 2 3 5 3 4" xfId="26313"/>
    <cellStyle name="Обычный 2 2 7 2 3 5 4" xfId="26314"/>
    <cellStyle name="Обычный 2 2 7 2 3 5 4 2" xfId="26315"/>
    <cellStyle name="Обычный 2 2 7 2 3 5 4 2 2" xfId="26316"/>
    <cellStyle name="Обычный 2 2 7 2 3 5 4 3" xfId="26317"/>
    <cellStyle name="Обычный 2 2 7 2 3 5 5" xfId="26318"/>
    <cellStyle name="Обычный 2 2 7 2 3 5 5 2" xfId="26319"/>
    <cellStyle name="Обычный 2 2 7 2 3 5 6" xfId="26320"/>
    <cellStyle name="Обычный 2 2 7 2 3 6" xfId="26321"/>
    <cellStyle name="Обычный 2 2 7 2 3 6 2" xfId="26322"/>
    <cellStyle name="Обычный 2 2 7 2 3 6 2 2" xfId="26323"/>
    <cellStyle name="Обычный 2 2 7 2 3 6 2 2 2" xfId="26324"/>
    <cellStyle name="Обычный 2 2 7 2 3 6 2 2 2 2" xfId="26325"/>
    <cellStyle name="Обычный 2 2 7 2 3 6 2 2 3" xfId="26326"/>
    <cellStyle name="Обычный 2 2 7 2 3 6 2 3" xfId="26327"/>
    <cellStyle name="Обычный 2 2 7 2 3 6 2 3 2" xfId="26328"/>
    <cellStyle name="Обычный 2 2 7 2 3 6 2 4" xfId="26329"/>
    <cellStyle name="Обычный 2 2 7 2 3 6 3" xfId="26330"/>
    <cellStyle name="Обычный 2 2 7 2 3 6 3 2" xfId="26331"/>
    <cellStyle name="Обычный 2 2 7 2 3 6 3 2 2" xfId="26332"/>
    <cellStyle name="Обычный 2 2 7 2 3 6 3 3" xfId="26333"/>
    <cellStyle name="Обычный 2 2 7 2 3 6 4" xfId="26334"/>
    <cellStyle name="Обычный 2 2 7 2 3 6 4 2" xfId="26335"/>
    <cellStyle name="Обычный 2 2 7 2 3 6 5" xfId="26336"/>
    <cellStyle name="Обычный 2 2 7 2 3 7" xfId="26337"/>
    <cellStyle name="Обычный 2 2 7 2 3 7 2" xfId="26338"/>
    <cellStyle name="Обычный 2 2 7 2 3 7 2 2" xfId="26339"/>
    <cellStyle name="Обычный 2 2 7 2 3 7 2 2 2" xfId="26340"/>
    <cellStyle name="Обычный 2 2 7 2 3 7 2 3" xfId="26341"/>
    <cellStyle name="Обычный 2 2 7 2 3 7 3" xfId="26342"/>
    <cellStyle name="Обычный 2 2 7 2 3 7 3 2" xfId="26343"/>
    <cellStyle name="Обычный 2 2 7 2 3 7 4" xfId="26344"/>
    <cellStyle name="Обычный 2 2 7 2 3 8" xfId="26345"/>
    <cellStyle name="Обычный 2 2 7 2 3 8 2" xfId="26346"/>
    <cellStyle name="Обычный 2 2 7 2 3 8 2 2" xfId="26347"/>
    <cellStyle name="Обычный 2 2 7 2 3 8 3" xfId="26348"/>
    <cellStyle name="Обычный 2 2 7 2 3 9" xfId="26349"/>
    <cellStyle name="Обычный 2 2 7 2 3 9 2" xfId="26350"/>
    <cellStyle name="Обычный 2 2 7 2 4" xfId="26351"/>
    <cellStyle name="Обычный 2 2 7 2 4 10" xfId="26352"/>
    <cellStyle name="Обычный 2 2 7 2 4 2" xfId="26353"/>
    <cellStyle name="Обычный 2 2 7 2 4 2 2" xfId="26354"/>
    <cellStyle name="Обычный 2 2 7 2 4 2 2 2" xfId="26355"/>
    <cellStyle name="Обычный 2 2 7 2 4 2 2 2 2" xfId="26356"/>
    <cellStyle name="Обычный 2 2 7 2 4 2 2 2 2 2" xfId="26357"/>
    <cellStyle name="Обычный 2 2 7 2 4 2 2 2 2 2 2" xfId="26358"/>
    <cellStyle name="Обычный 2 2 7 2 4 2 2 2 2 3" xfId="26359"/>
    <cellStyle name="Обычный 2 2 7 2 4 2 2 2 3" xfId="26360"/>
    <cellStyle name="Обычный 2 2 7 2 4 2 2 2 3 2" xfId="26361"/>
    <cellStyle name="Обычный 2 2 7 2 4 2 2 2 4" xfId="26362"/>
    <cellStyle name="Обычный 2 2 7 2 4 2 2 3" xfId="26363"/>
    <cellStyle name="Обычный 2 2 7 2 4 2 2 3 2" xfId="26364"/>
    <cellStyle name="Обычный 2 2 7 2 4 2 2 3 2 2" xfId="26365"/>
    <cellStyle name="Обычный 2 2 7 2 4 2 2 3 3" xfId="26366"/>
    <cellStyle name="Обычный 2 2 7 2 4 2 2 4" xfId="26367"/>
    <cellStyle name="Обычный 2 2 7 2 4 2 2 4 2" xfId="26368"/>
    <cellStyle name="Обычный 2 2 7 2 4 2 2 5" xfId="26369"/>
    <cellStyle name="Обычный 2 2 7 2 4 2 3" xfId="26370"/>
    <cellStyle name="Обычный 2 2 7 2 4 2 3 2" xfId="26371"/>
    <cellStyle name="Обычный 2 2 7 2 4 2 3 2 2" xfId="26372"/>
    <cellStyle name="Обычный 2 2 7 2 4 2 3 2 2 2" xfId="26373"/>
    <cellStyle name="Обычный 2 2 7 2 4 2 3 2 3" xfId="26374"/>
    <cellStyle name="Обычный 2 2 7 2 4 2 3 3" xfId="26375"/>
    <cellStyle name="Обычный 2 2 7 2 4 2 3 3 2" xfId="26376"/>
    <cellStyle name="Обычный 2 2 7 2 4 2 3 4" xfId="26377"/>
    <cellStyle name="Обычный 2 2 7 2 4 2 4" xfId="26378"/>
    <cellStyle name="Обычный 2 2 7 2 4 2 4 2" xfId="26379"/>
    <cellStyle name="Обычный 2 2 7 2 4 2 4 2 2" xfId="26380"/>
    <cellStyle name="Обычный 2 2 7 2 4 2 4 3" xfId="26381"/>
    <cellStyle name="Обычный 2 2 7 2 4 2 5" xfId="26382"/>
    <cellStyle name="Обычный 2 2 7 2 4 2 5 2" xfId="26383"/>
    <cellStyle name="Обычный 2 2 7 2 4 2 6" xfId="26384"/>
    <cellStyle name="Обычный 2 2 7 2 4 3" xfId="26385"/>
    <cellStyle name="Обычный 2 2 7 2 4 3 2" xfId="26386"/>
    <cellStyle name="Обычный 2 2 7 2 4 3 2 2" xfId="26387"/>
    <cellStyle name="Обычный 2 2 7 2 4 3 2 2 2" xfId="26388"/>
    <cellStyle name="Обычный 2 2 7 2 4 3 2 2 2 2" xfId="26389"/>
    <cellStyle name="Обычный 2 2 7 2 4 3 2 2 2 2 2" xfId="26390"/>
    <cellStyle name="Обычный 2 2 7 2 4 3 2 2 2 3" xfId="26391"/>
    <cellStyle name="Обычный 2 2 7 2 4 3 2 2 3" xfId="26392"/>
    <cellStyle name="Обычный 2 2 7 2 4 3 2 2 3 2" xfId="26393"/>
    <cellStyle name="Обычный 2 2 7 2 4 3 2 2 4" xfId="26394"/>
    <cellStyle name="Обычный 2 2 7 2 4 3 2 3" xfId="26395"/>
    <cellStyle name="Обычный 2 2 7 2 4 3 2 3 2" xfId="26396"/>
    <cellStyle name="Обычный 2 2 7 2 4 3 2 3 2 2" xfId="26397"/>
    <cellStyle name="Обычный 2 2 7 2 4 3 2 3 3" xfId="26398"/>
    <cellStyle name="Обычный 2 2 7 2 4 3 2 4" xfId="26399"/>
    <cellStyle name="Обычный 2 2 7 2 4 3 2 4 2" xfId="26400"/>
    <cellStyle name="Обычный 2 2 7 2 4 3 2 5" xfId="26401"/>
    <cellStyle name="Обычный 2 2 7 2 4 3 3" xfId="26402"/>
    <cellStyle name="Обычный 2 2 7 2 4 3 3 2" xfId="26403"/>
    <cellStyle name="Обычный 2 2 7 2 4 3 3 2 2" xfId="26404"/>
    <cellStyle name="Обычный 2 2 7 2 4 3 3 2 2 2" xfId="26405"/>
    <cellStyle name="Обычный 2 2 7 2 4 3 3 2 3" xfId="26406"/>
    <cellStyle name="Обычный 2 2 7 2 4 3 3 3" xfId="26407"/>
    <cellStyle name="Обычный 2 2 7 2 4 3 3 3 2" xfId="26408"/>
    <cellStyle name="Обычный 2 2 7 2 4 3 3 4" xfId="26409"/>
    <cellStyle name="Обычный 2 2 7 2 4 3 4" xfId="26410"/>
    <cellStyle name="Обычный 2 2 7 2 4 3 4 2" xfId="26411"/>
    <cellStyle name="Обычный 2 2 7 2 4 3 4 2 2" xfId="26412"/>
    <cellStyle name="Обычный 2 2 7 2 4 3 4 3" xfId="26413"/>
    <cellStyle name="Обычный 2 2 7 2 4 3 5" xfId="26414"/>
    <cellStyle name="Обычный 2 2 7 2 4 3 5 2" xfId="26415"/>
    <cellStyle name="Обычный 2 2 7 2 4 3 6" xfId="26416"/>
    <cellStyle name="Обычный 2 2 7 2 4 4" xfId="26417"/>
    <cellStyle name="Обычный 2 2 7 2 4 4 2" xfId="26418"/>
    <cellStyle name="Обычный 2 2 7 2 4 4 2 2" xfId="26419"/>
    <cellStyle name="Обычный 2 2 7 2 4 4 2 2 2" xfId="26420"/>
    <cellStyle name="Обычный 2 2 7 2 4 4 2 2 2 2" xfId="26421"/>
    <cellStyle name="Обычный 2 2 7 2 4 4 2 2 2 2 2" xfId="26422"/>
    <cellStyle name="Обычный 2 2 7 2 4 4 2 2 2 3" xfId="26423"/>
    <cellStyle name="Обычный 2 2 7 2 4 4 2 2 3" xfId="26424"/>
    <cellStyle name="Обычный 2 2 7 2 4 4 2 2 3 2" xfId="26425"/>
    <cellStyle name="Обычный 2 2 7 2 4 4 2 2 4" xfId="26426"/>
    <cellStyle name="Обычный 2 2 7 2 4 4 2 3" xfId="26427"/>
    <cellStyle name="Обычный 2 2 7 2 4 4 2 3 2" xfId="26428"/>
    <cellStyle name="Обычный 2 2 7 2 4 4 2 3 2 2" xfId="26429"/>
    <cellStyle name="Обычный 2 2 7 2 4 4 2 3 3" xfId="26430"/>
    <cellStyle name="Обычный 2 2 7 2 4 4 2 4" xfId="26431"/>
    <cellStyle name="Обычный 2 2 7 2 4 4 2 4 2" xfId="26432"/>
    <cellStyle name="Обычный 2 2 7 2 4 4 2 5" xfId="26433"/>
    <cellStyle name="Обычный 2 2 7 2 4 4 3" xfId="26434"/>
    <cellStyle name="Обычный 2 2 7 2 4 4 3 2" xfId="26435"/>
    <cellStyle name="Обычный 2 2 7 2 4 4 3 2 2" xfId="26436"/>
    <cellStyle name="Обычный 2 2 7 2 4 4 3 2 2 2" xfId="26437"/>
    <cellStyle name="Обычный 2 2 7 2 4 4 3 2 3" xfId="26438"/>
    <cellStyle name="Обычный 2 2 7 2 4 4 3 3" xfId="26439"/>
    <cellStyle name="Обычный 2 2 7 2 4 4 3 3 2" xfId="26440"/>
    <cellStyle name="Обычный 2 2 7 2 4 4 3 4" xfId="26441"/>
    <cellStyle name="Обычный 2 2 7 2 4 4 4" xfId="26442"/>
    <cellStyle name="Обычный 2 2 7 2 4 4 4 2" xfId="26443"/>
    <cellStyle name="Обычный 2 2 7 2 4 4 4 2 2" xfId="26444"/>
    <cellStyle name="Обычный 2 2 7 2 4 4 4 3" xfId="26445"/>
    <cellStyle name="Обычный 2 2 7 2 4 4 5" xfId="26446"/>
    <cellStyle name="Обычный 2 2 7 2 4 4 5 2" xfId="26447"/>
    <cellStyle name="Обычный 2 2 7 2 4 4 6" xfId="26448"/>
    <cellStyle name="Обычный 2 2 7 2 4 5" xfId="26449"/>
    <cellStyle name="Обычный 2 2 7 2 4 5 2" xfId="26450"/>
    <cellStyle name="Обычный 2 2 7 2 4 5 2 2" xfId="26451"/>
    <cellStyle name="Обычный 2 2 7 2 4 5 2 2 2" xfId="26452"/>
    <cellStyle name="Обычный 2 2 7 2 4 5 2 2 2 2" xfId="26453"/>
    <cellStyle name="Обычный 2 2 7 2 4 5 2 2 2 2 2" xfId="26454"/>
    <cellStyle name="Обычный 2 2 7 2 4 5 2 2 2 3" xfId="26455"/>
    <cellStyle name="Обычный 2 2 7 2 4 5 2 2 3" xfId="26456"/>
    <cellStyle name="Обычный 2 2 7 2 4 5 2 2 3 2" xfId="26457"/>
    <cellStyle name="Обычный 2 2 7 2 4 5 2 2 4" xfId="26458"/>
    <cellStyle name="Обычный 2 2 7 2 4 5 2 3" xfId="26459"/>
    <cellStyle name="Обычный 2 2 7 2 4 5 2 3 2" xfId="26460"/>
    <cellStyle name="Обычный 2 2 7 2 4 5 2 3 2 2" xfId="26461"/>
    <cellStyle name="Обычный 2 2 7 2 4 5 2 3 3" xfId="26462"/>
    <cellStyle name="Обычный 2 2 7 2 4 5 2 4" xfId="26463"/>
    <cellStyle name="Обычный 2 2 7 2 4 5 2 4 2" xfId="26464"/>
    <cellStyle name="Обычный 2 2 7 2 4 5 2 5" xfId="26465"/>
    <cellStyle name="Обычный 2 2 7 2 4 5 3" xfId="26466"/>
    <cellStyle name="Обычный 2 2 7 2 4 5 3 2" xfId="26467"/>
    <cellStyle name="Обычный 2 2 7 2 4 5 3 2 2" xfId="26468"/>
    <cellStyle name="Обычный 2 2 7 2 4 5 3 2 2 2" xfId="26469"/>
    <cellStyle name="Обычный 2 2 7 2 4 5 3 2 3" xfId="26470"/>
    <cellStyle name="Обычный 2 2 7 2 4 5 3 3" xfId="26471"/>
    <cellStyle name="Обычный 2 2 7 2 4 5 3 3 2" xfId="26472"/>
    <cellStyle name="Обычный 2 2 7 2 4 5 3 4" xfId="26473"/>
    <cellStyle name="Обычный 2 2 7 2 4 5 4" xfId="26474"/>
    <cellStyle name="Обычный 2 2 7 2 4 5 4 2" xfId="26475"/>
    <cellStyle name="Обычный 2 2 7 2 4 5 4 2 2" xfId="26476"/>
    <cellStyle name="Обычный 2 2 7 2 4 5 4 3" xfId="26477"/>
    <cellStyle name="Обычный 2 2 7 2 4 5 5" xfId="26478"/>
    <cellStyle name="Обычный 2 2 7 2 4 5 5 2" xfId="26479"/>
    <cellStyle name="Обычный 2 2 7 2 4 5 6" xfId="26480"/>
    <cellStyle name="Обычный 2 2 7 2 4 6" xfId="26481"/>
    <cellStyle name="Обычный 2 2 7 2 4 6 2" xfId="26482"/>
    <cellStyle name="Обычный 2 2 7 2 4 6 2 2" xfId="26483"/>
    <cellStyle name="Обычный 2 2 7 2 4 6 2 2 2" xfId="26484"/>
    <cellStyle name="Обычный 2 2 7 2 4 6 2 2 2 2" xfId="26485"/>
    <cellStyle name="Обычный 2 2 7 2 4 6 2 2 3" xfId="26486"/>
    <cellStyle name="Обычный 2 2 7 2 4 6 2 3" xfId="26487"/>
    <cellStyle name="Обычный 2 2 7 2 4 6 2 3 2" xfId="26488"/>
    <cellStyle name="Обычный 2 2 7 2 4 6 2 4" xfId="26489"/>
    <cellStyle name="Обычный 2 2 7 2 4 6 3" xfId="26490"/>
    <cellStyle name="Обычный 2 2 7 2 4 6 3 2" xfId="26491"/>
    <cellStyle name="Обычный 2 2 7 2 4 6 3 2 2" xfId="26492"/>
    <cellStyle name="Обычный 2 2 7 2 4 6 3 3" xfId="26493"/>
    <cellStyle name="Обычный 2 2 7 2 4 6 4" xfId="26494"/>
    <cellStyle name="Обычный 2 2 7 2 4 6 4 2" xfId="26495"/>
    <cellStyle name="Обычный 2 2 7 2 4 6 5" xfId="26496"/>
    <cellStyle name="Обычный 2 2 7 2 4 7" xfId="26497"/>
    <cellStyle name="Обычный 2 2 7 2 4 7 2" xfId="26498"/>
    <cellStyle name="Обычный 2 2 7 2 4 7 2 2" xfId="26499"/>
    <cellStyle name="Обычный 2 2 7 2 4 7 2 2 2" xfId="26500"/>
    <cellStyle name="Обычный 2 2 7 2 4 7 2 3" xfId="26501"/>
    <cellStyle name="Обычный 2 2 7 2 4 7 3" xfId="26502"/>
    <cellStyle name="Обычный 2 2 7 2 4 7 3 2" xfId="26503"/>
    <cellStyle name="Обычный 2 2 7 2 4 7 4" xfId="26504"/>
    <cellStyle name="Обычный 2 2 7 2 4 8" xfId="26505"/>
    <cellStyle name="Обычный 2 2 7 2 4 8 2" xfId="26506"/>
    <cellStyle name="Обычный 2 2 7 2 4 8 2 2" xfId="26507"/>
    <cellStyle name="Обычный 2 2 7 2 4 8 3" xfId="26508"/>
    <cellStyle name="Обычный 2 2 7 2 4 9" xfId="26509"/>
    <cellStyle name="Обычный 2 2 7 2 4 9 2" xfId="26510"/>
    <cellStyle name="Обычный 2 2 7 2 5" xfId="26511"/>
    <cellStyle name="Обычный 2 2 7 2 5 2" xfId="26512"/>
    <cellStyle name="Обычный 2 2 7 2 5 2 2" xfId="26513"/>
    <cellStyle name="Обычный 2 2 7 2 5 2 2 2" xfId="26514"/>
    <cellStyle name="Обычный 2 2 7 2 5 2 2 2 2" xfId="26515"/>
    <cellStyle name="Обычный 2 2 7 2 5 2 2 2 2 2" xfId="26516"/>
    <cellStyle name="Обычный 2 2 7 2 5 2 2 2 3" xfId="26517"/>
    <cellStyle name="Обычный 2 2 7 2 5 2 2 3" xfId="26518"/>
    <cellStyle name="Обычный 2 2 7 2 5 2 2 3 2" xfId="26519"/>
    <cellStyle name="Обычный 2 2 7 2 5 2 2 4" xfId="26520"/>
    <cellStyle name="Обычный 2 2 7 2 5 2 3" xfId="26521"/>
    <cellStyle name="Обычный 2 2 7 2 5 2 3 2" xfId="26522"/>
    <cellStyle name="Обычный 2 2 7 2 5 2 3 2 2" xfId="26523"/>
    <cellStyle name="Обычный 2 2 7 2 5 2 3 3" xfId="26524"/>
    <cellStyle name="Обычный 2 2 7 2 5 2 4" xfId="26525"/>
    <cellStyle name="Обычный 2 2 7 2 5 2 4 2" xfId="26526"/>
    <cellStyle name="Обычный 2 2 7 2 5 2 5" xfId="26527"/>
    <cellStyle name="Обычный 2 2 7 2 5 3" xfId="26528"/>
    <cellStyle name="Обычный 2 2 7 2 5 3 2" xfId="26529"/>
    <cellStyle name="Обычный 2 2 7 2 5 3 2 2" xfId="26530"/>
    <cellStyle name="Обычный 2 2 7 2 5 3 2 2 2" xfId="26531"/>
    <cellStyle name="Обычный 2 2 7 2 5 3 2 3" xfId="26532"/>
    <cellStyle name="Обычный 2 2 7 2 5 3 3" xfId="26533"/>
    <cellStyle name="Обычный 2 2 7 2 5 3 3 2" xfId="26534"/>
    <cellStyle name="Обычный 2 2 7 2 5 3 4" xfId="26535"/>
    <cellStyle name="Обычный 2 2 7 2 5 4" xfId="26536"/>
    <cellStyle name="Обычный 2 2 7 2 5 4 2" xfId="26537"/>
    <cellStyle name="Обычный 2 2 7 2 5 4 2 2" xfId="26538"/>
    <cellStyle name="Обычный 2 2 7 2 5 4 3" xfId="26539"/>
    <cellStyle name="Обычный 2 2 7 2 5 5" xfId="26540"/>
    <cellStyle name="Обычный 2 2 7 2 5 5 2" xfId="26541"/>
    <cellStyle name="Обычный 2 2 7 2 5 6" xfId="26542"/>
    <cellStyle name="Обычный 2 2 7 2 6" xfId="26543"/>
    <cellStyle name="Обычный 2 2 7 2 6 2" xfId="26544"/>
    <cellStyle name="Обычный 2 2 7 2 6 2 2" xfId="26545"/>
    <cellStyle name="Обычный 2 2 7 2 6 2 2 2" xfId="26546"/>
    <cellStyle name="Обычный 2 2 7 2 6 2 2 2 2" xfId="26547"/>
    <cellStyle name="Обычный 2 2 7 2 6 2 2 2 2 2" xfId="26548"/>
    <cellStyle name="Обычный 2 2 7 2 6 2 2 2 3" xfId="26549"/>
    <cellStyle name="Обычный 2 2 7 2 6 2 2 3" xfId="26550"/>
    <cellStyle name="Обычный 2 2 7 2 6 2 2 3 2" xfId="26551"/>
    <cellStyle name="Обычный 2 2 7 2 6 2 2 4" xfId="26552"/>
    <cellStyle name="Обычный 2 2 7 2 6 2 3" xfId="26553"/>
    <cellStyle name="Обычный 2 2 7 2 6 2 3 2" xfId="26554"/>
    <cellStyle name="Обычный 2 2 7 2 6 2 3 2 2" xfId="26555"/>
    <cellStyle name="Обычный 2 2 7 2 6 2 3 3" xfId="26556"/>
    <cellStyle name="Обычный 2 2 7 2 6 2 4" xfId="26557"/>
    <cellStyle name="Обычный 2 2 7 2 6 2 4 2" xfId="26558"/>
    <cellStyle name="Обычный 2 2 7 2 6 2 5" xfId="26559"/>
    <cellStyle name="Обычный 2 2 7 2 6 3" xfId="26560"/>
    <cellStyle name="Обычный 2 2 7 2 6 3 2" xfId="26561"/>
    <cellStyle name="Обычный 2 2 7 2 6 3 2 2" xfId="26562"/>
    <cellStyle name="Обычный 2 2 7 2 6 3 2 2 2" xfId="26563"/>
    <cellStyle name="Обычный 2 2 7 2 6 3 2 3" xfId="26564"/>
    <cellStyle name="Обычный 2 2 7 2 6 3 3" xfId="26565"/>
    <cellStyle name="Обычный 2 2 7 2 6 3 3 2" xfId="26566"/>
    <cellStyle name="Обычный 2 2 7 2 6 3 4" xfId="26567"/>
    <cellStyle name="Обычный 2 2 7 2 6 4" xfId="26568"/>
    <cellStyle name="Обычный 2 2 7 2 6 4 2" xfId="26569"/>
    <cellStyle name="Обычный 2 2 7 2 6 4 2 2" xfId="26570"/>
    <cellStyle name="Обычный 2 2 7 2 6 4 3" xfId="26571"/>
    <cellStyle name="Обычный 2 2 7 2 6 5" xfId="26572"/>
    <cellStyle name="Обычный 2 2 7 2 6 5 2" xfId="26573"/>
    <cellStyle name="Обычный 2 2 7 2 6 6" xfId="26574"/>
    <cellStyle name="Обычный 2 2 7 2 7" xfId="26575"/>
    <cellStyle name="Обычный 2 2 7 2 7 2" xfId="26576"/>
    <cellStyle name="Обычный 2 2 7 2 7 2 2" xfId="26577"/>
    <cellStyle name="Обычный 2 2 7 2 7 2 2 2" xfId="26578"/>
    <cellStyle name="Обычный 2 2 7 2 7 2 2 2 2" xfId="26579"/>
    <cellStyle name="Обычный 2 2 7 2 7 2 2 2 2 2" xfId="26580"/>
    <cellStyle name="Обычный 2 2 7 2 7 2 2 2 3" xfId="26581"/>
    <cellStyle name="Обычный 2 2 7 2 7 2 2 3" xfId="26582"/>
    <cellStyle name="Обычный 2 2 7 2 7 2 2 3 2" xfId="26583"/>
    <cellStyle name="Обычный 2 2 7 2 7 2 2 4" xfId="26584"/>
    <cellStyle name="Обычный 2 2 7 2 7 2 3" xfId="26585"/>
    <cellStyle name="Обычный 2 2 7 2 7 2 3 2" xfId="26586"/>
    <cellStyle name="Обычный 2 2 7 2 7 2 3 2 2" xfId="26587"/>
    <cellStyle name="Обычный 2 2 7 2 7 2 3 3" xfId="26588"/>
    <cellStyle name="Обычный 2 2 7 2 7 2 4" xfId="26589"/>
    <cellStyle name="Обычный 2 2 7 2 7 2 4 2" xfId="26590"/>
    <cellStyle name="Обычный 2 2 7 2 7 2 5" xfId="26591"/>
    <cellStyle name="Обычный 2 2 7 2 7 3" xfId="26592"/>
    <cellStyle name="Обычный 2 2 7 2 7 3 2" xfId="26593"/>
    <cellStyle name="Обычный 2 2 7 2 7 3 2 2" xfId="26594"/>
    <cellStyle name="Обычный 2 2 7 2 7 3 2 2 2" xfId="26595"/>
    <cellStyle name="Обычный 2 2 7 2 7 3 2 3" xfId="26596"/>
    <cellStyle name="Обычный 2 2 7 2 7 3 3" xfId="26597"/>
    <cellStyle name="Обычный 2 2 7 2 7 3 3 2" xfId="26598"/>
    <cellStyle name="Обычный 2 2 7 2 7 3 4" xfId="26599"/>
    <cellStyle name="Обычный 2 2 7 2 7 4" xfId="26600"/>
    <cellStyle name="Обычный 2 2 7 2 7 4 2" xfId="26601"/>
    <cellStyle name="Обычный 2 2 7 2 7 4 2 2" xfId="26602"/>
    <cellStyle name="Обычный 2 2 7 2 7 4 3" xfId="26603"/>
    <cellStyle name="Обычный 2 2 7 2 7 5" xfId="26604"/>
    <cellStyle name="Обычный 2 2 7 2 7 5 2" xfId="26605"/>
    <cellStyle name="Обычный 2 2 7 2 7 6" xfId="26606"/>
    <cellStyle name="Обычный 2 2 7 2 8" xfId="26607"/>
    <cellStyle name="Обычный 2 2 7 2 8 2" xfId="26608"/>
    <cellStyle name="Обычный 2 2 7 2 8 2 2" xfId="26609"/>
    <cellStyle name="Обычный 2 2 7 2 8 2 2 2" xfId="26610"/>
    <cellStyle name="Обычный 2 2 7 2 8 2 2 2 2" xfId="26611"/>
    <cellStyle name="Обычный 2 2 7 2 8 2 2 2 2 2" xfId="26612"/>
    <cellStyle name="Обычный 2 2 7 2 8 2 2 2 3" xfId="26613"/>
    <cellStyle name="Обычный 2 2 7 2 8 2 2 3" xfId="26614"/>
    <cellStyle name="Обычный 2 2 7 2 8 2 2 3 2" xfId="26615"/>
    <cellStyle name="Обычный 2 2 7 2 8 2 2 4" xfId="26616"/>
    <cellStyle name="Обычный 2 2 7 2 8 2 3" xfId="26617"/>
    <cellStyle name="Обычный 2 2 7 2 8 2 3 2" xfId="26618"/>
    <cellStyle name="Обычный 2 2 7 2 8 2 3 2 2" xfId="26619"/>
    <cellStyle name="Обычный 2 2 7 2 8 2 3 3" xfId="26620"/>
    <cellStyle name="Обычный 2 2 7 2 8 2 4" xfId="26621"/>
    <cellStyle name="Обычный 2 2 7 2 8 2 4 2" xfId="26622"/>
    <cellStyle name="Обычный 2 2 7 2 8 2 5" xfId="26623"/>
    <cellStyle name="Обычный 2 2 7 2 8 3" xfId="26624"/>
    <cellStyle name="Обычный 2 2 7 2 8 3 2" xfId="26625"/>
    <cellStyle name="Обычный 2 2 7 2 8 3 2 2" xfId="26626"/>
    <cellStyle name="Обычный 2 2 7 2 8 3 2 2 2" xfId="26627"/>
    <cellStyle name="Обычный 2 2 7 2 8 3 2 3" xfId="26628"/>
    <cellStyle name="Обычный 2 2 7 2 8 3 3" xfId="26629"/>
    <cellStyle name="Обычный 2 2 7 2 8 3 3 2" xfId="26630"/>
    <cellStyle name="Обычный 2 2 7 2 8 3 4" xfId="26631"/>
    <cellStyle name="Обычный 2 2 7 2 8 4" xfId="26632"/>
    <cellStyle name="Обычный 2 2 7 2 8 4 2" xfId="26633"/>
    <cellStyle name="Обычный 2 2 7 2 8 4 2 2" xfId="26634"/>
    <cellStyle name="Обычный 2 2 7 2 8 4 3" xfId="26635"/>
    <cellStyle name="Обычный 2 2 7 2 8 5" xfId="26636"/>
    <cellStyle name="Обычный 2 2 7 2 8 5 2" xfId="26637"/>
    <cellStyle name="Обычный 2 2 7 2 8 6" xfId="26638"/>
    <cellStyle name="Обычный 2 2 7 2 9" xfId="26639"/>
    <cellStyle name="Обычный 2 2 7 2 9 2" xfId="26640"/>
    <cellStyle name="Обычный 2 2 7 2 9 2 2" xfId="26641"/>
    <cellStyle name="Обычный 2 2 7 2 9 2 2 2" xfId="26642"/>
    <cellStyle name="Обычный 2 2 7 2 9 2 2 2 2" xfId="26643"/>
    <cellStyle name="Обычный 2 2 7 2 9 2 2 3" xfId="26644"/>
    <cellStyle name="Обычный 2 2 7 2 9 2 3" xfId="26645"/>
    <cellStyle name="Обычный 2 2 7 2 9 2 3 2" xfId="26646"/>
    <cellStyle name="Обычный 2 2 7 2 9 2 4" xfId="26647"/>
    <cellStyle name="Обычный 2 2 7 2 9 3" xfId="26648"/>
    <cellStyle name="Обычный 2 2 7 2 9 3 2" xfId="26649"/>
    <cellStyle name="Обычный 2 2 7 2 9 3 2 2" xfId="26650"/>
    <cellStyle name="Обычный 2 2 7 2 9 3 3" xfId="26651"/>
    <cellStyle name="Обычный 2 2 7 2 9 4" xfId="26652"/>
    <cellStyle name="Обычный 2 2 7 2 9 4 2" xfId="26653"/>
    <cellStyle name="Обычный 2 2 7 2 9 5" xfId="26654"/>
    <cellStyle name="Обычный 2 2 7 3" xfId="26655"/>
    <cellStyle name="Обычный 2 2 7 3 10" xfId="26656"/>
    <cellStyle name="Обычный 2 2 7 3 10 2" xfId="26657"/>
    <cellStyle name="Обычный 2 2 7 3 11" xfId="26658"/>
    <cellStyle name="Обычный 2 2 7 3 2" xfId="26659"/>
    <cellStyle name="Обычный 2 2 7 3 2 10" xfId="26660"/>
    <cellStyle name="Обычный 2 2 7 3 2 2" xfId="26661"/>
    <cellStyle name="Обычный 2 2 7 3 2 2 2" xfId="26662"/>
    <cellStyle name="Обычный 2 2 7 3 2 2 2 2" xfId="26663"/>
    <cellStyle name="Обычный 2 2 7 3 2 2 2 2 2" xfId="26664"/>
    <cellStyle name="Обычный 2 2 7 3 2 2 2 2 2 2" xfId="26665"/>
    <cellStyle name="Обычный 2 2 7 3 2 2 2 2 2 2 2" xfId="26666"/>
    <cellStyle name="Обычный 2 2 7 3 2 2 2 2 2 3" xfId="26667"/>
    <cellStyle name="Обычный 2 2 7 3 2 2 2 2 3" xfId="26668"/>
    <cellStyle name="Обычный 2 2 7 3 2 2 2 2 3 2" xfId="26669"/>
    <cellStyle name="Обычный 2 2 7 3 2 2 2 2 4" xfId="26670"/>
    <cellStyle name="Обычный 2 2 7 3 2 2 2 3" xfId="26671"/>
    <cellStyle name="Обычный 2 2 7 3 2 2 2 3 2" xfId="26672"/>
    <cellStyle name="Обычный 2 2 7 3 2 2 2 3 2 2" xfId="26673"/>
    <cellStyle name="Обычный 2 2 7 3 2 2 2 3 3" xfId="26674"/>
    <cellStyle name="Обычный 2 2 7 3 2 2 2 4" xfId="26675"/>
    <cellStyle name="Обычный 2 2 7 3 2 2 2 4 2" xfId="26676"/>
    <cellStyle name="Обычный 2 2 7 3 2 2 2 5" xfId="26677"/>
    <cellStyle name="Обычный 2 2 7 3 2 2 3" xfId="26678"/>
    <cellStyle name="Обычный 2 2 7 3 2 2 3 2" xfId="26679"/>
    <cellStyle name="Обычный 2 2 7 3 2 2 3 2 2" xfId="26680"/>
    <cellStyle name="Обычный 2 2 7 3 2 2 3 2 2 2" xfId="26681"/>
    <cellStyle name="Обычный 2 2 7 3 2 2 3 2 3" xfId="26682"/>
    <cellStyle name="Обычный 2 2 7 3 2 2 3 3" xfId="26683"/>
    <cellStyle name="Обычный 2 2 7 3 2 2 3 3 2" xfId="26684"/>
    <cellStyle name="Обычный 2 2 7 3 2 2 3 4" xfId="26685"/>
    <cellStyle name="Обычный 2 2 7 3 2 2 4" xfId="26686"/>
    <cellStyle name="Обычный 2 2 7 3 2 2 4 2" xfId="26687"/>
    <cellStyle name="Обычный 2 2 7 3 2 2 4 2 2" xfId="26688"/>
    <cellStyle name="Обычный 2 2 7 3 2 2 4 3" xfId="26689"/>
    <cellStyle name="Обычный 2 2 7 3 2 2 5" xfId="26690"/>
    <cellStyle name="Обычный 2 2 7 3 2 2 5 2" xfId="26691"/>
    <cellStyle name="Обычный 2 2 7 3 2 2 6" xfId="26692"/>
    <cellStyle name="Обычный 2 2 7 3 2 3" xfId="26693"/>
    <cellStyle name="Обычный 2 2 7 3 2 3 2" xfId="26694"/>
    <cellStyle name="Обычный 2 2 7 3 2 3 2 2" xfId="26695"/>
    <cellStyle name="Обычный 2 2 7 3 2 3 2 2 2" xfId="26696"/>
    <cellStyle name="Обычный 2 2 7 3 2 3 2 2 2 2" xfId="26697"/>
    <cellStyle name="Обычный 2 2 7 3 2 3 2 2 2 2 2" xfId="26698"/>
    <cellStyle name="Обычный 2 2 7 3 2 3 2 2 2 3" xfId="26699"/>
    <cellStyle name="Обычный 2 2 7 3 2 3 2 2 3" xfId="26700"/>
    <cellStyle name="Обычный 2 2 7 3 2 3 2 2 3 2" xfId="26701"/>
    <cellStyle name="Обычный 2 2 7 3 2 3 2 2 4" xfId="26702"/>
    <cellStyle name="Обычный 2 2 7 3 2 3 2 3" xfId="26703"/>
    <cellStyle name="Обычный 2 2 7 3 2 3 2 3 2" xfId="26704"/>
    <cellStyle name="Обычный 2 2 7 3 2 3 2 3 2 2" xfId="26705"/>
    <cellStyle name="Обычный 2 2 7 3 2 3 2 3 3" xfId="26706"/>
    <cellStyle name="Обычный 2 2 7 3 2 3 2 4" xfId="26707"/>
    <cellStyle name="Обычный 2 2 7 3 2 3 2 4 2" xfId="26708"/>
    <cellStyle name="Обычный 2 2 7 3 2 3 2 5" xfId="26709"/>
    <cellStyle name="Обычный 2 2 7 3 2 3 3" xfId="26710"/>
    <cellStyle name="Обычный 2 2 7 3 2 3 3 2" xfId="26711"/>
    <cellStyle name="Обычный 2 2 7 3 2 3 3 2 2" xfId="26712"/>
    <cellStyle name="Обычный 2 2 7 3 2 3 3 2 2 2" xfId="26713"/>
    <cellStyle name="Обычный 2 2 7 3 2 3 3 2 3" xfId="26714"/>
    <cellStyle name="Обычный 2 2 7 3 2 3 3 3" xfId="26715"/>
    <cellStyle name="Обычный 2 2 7 3 2 3 3 3 2" xfId="26716"/>
    <cellStyle name="Обычный 2 2 7 3 2 3 3 4" xfId="26717"/>
    <cellStyle name="Обычный 2 2 7 3 2 3 4" xfId="26718"/>
    <cellStyle name="Обычный 2 2 7 3 2 3 4 2" xfId="26719"/>
    <cellStyle name="Обычный 2 2 7 3 2 3 4 2 2" xfId="26720"/>
    <cellStyle name="Обычный 2 2 7 3 2 3 4 3" xfId="26721"/>
    <cellStyle name="Обычный 2 2 7 3 2 3 5" xfId="26722"/>
    <cellStyle name="Обычный 2 2 7 3 2 3 5 2" xfId="26723"/>
    <cellStyle name="Обычный 2 2 7 3 2 3 6" xfId="26724"/>
    <cellStyle name="Обычный 2 2 7 3 2 4" xfId="26725"/>
    <cellStyle name="Обычный 2 2 7 3 2 4 2" xfId="26726"/>
    <cellStyle name="Обычный 2 2 7 3 2 4 2 2" xfId="26727"/>
    <cellStyle name="Обычный 2 2 7 3 2 4 2 2 2" xfId="26728"/>
    <cellStyle name="Обычный 2 2 7 3 2 4 2 2 2 2" xfId="26729"/>
    <cellStyle name="Обычный 2 2 7 3 2 4 2 2 2 2 2" xfId="26730"/>
    <cellStyle name="Обычный 2 2 7 3 2 4 2 2 2 3" xfId="26731"/>
    <cellStyle name="Обычный 2 2 7 3 2 4 2 2 3" xfId="26732"/>
    <cellStyle name="Обычный 2 2 7 3 2 4 2 2 3 2" xfId="26733"/>
    <cellStyle name="Обычный 2 2 7 3 2 4 2 2 4" xfId="26734"/>
    <cellStyle name="Обычный 2 2 7 3 2 4 2 3" xfId="26735"/>
    <cellStyle name="Обычный 2 2 7 3 2 4 2 3 2" xfId="26736"/>
    <cellStyle name="Обычный 2 2 7 3 2 4 2 3 2 2" xfId="26737"/>
    <cellStyle name="Обычный 2 2 7 3 2 4 2 3 3" xfId="26738"/>
    <cellStyle name="Обычный 2 2 7 3 2 4 2 4" xfId="26739"/>
    <cellStyle name="Обычный 2 2 7 3 2 4 2 4 2" xfId="26740"/>
    <cellStyle name="Обычный 2 2 7 3 2 4 2 5" xfId="26741"/>
    <cellStyle name="Обычный 2 2 7 3 2 4 3" xfId="26742"/>
    <cellStyle name="Обычный 2 2 7 3 2 4 3 2" xfId="26743"/>
    <cellStyle name="Обычный 2 2 7 3 2 4 3 2 2" xfId="26744"/>
    <cellStyle name="Обычный 2 2 7 3 2 4 3 2 2 2" xfId="26745"/>
    <cellStyle name="Обычный 2 2 7 3 2 4 3 2 3" xfId="26746"/>
    <cellStyle name="Обычный 2 2 7 3 2 4 3 3" xfId="26747"/>
    <cellStyle name="Обычный 2 2 7 3 2 4 3 3 2" xfId="26748"/>
    <cellStyle name="Обычный 2 2 7 3 2 4 3 4" xfId="26749"/>
    <cellStyle name="Обычный 2 2 7 3 2 4 4" xfId="26750"/>
    <cellStyle name="Обычный 2 2 7 3 2 4 4 2" xfId="26751"/>
    <cellStyle name="Обычный 2 2 7 3 2 4 4 2 2" xfId="26752"/>
    <cellStyle name="Обычный 2 2 7 3 2 4 4 3" xfId="26753"/>
    <cellStyle name="Обычный 2 2 7 3 2 4 5" xfId="26754"/>
    <cellStyle name="Обычный 2 2 7 3 2 4 5 2" xfId="26755"/>
    <cellStyle name="Обычный 2 2 7 3 2 4 6" xfId="26756"/>
    <cellStyle name="Обычный 2 2 7 3 2 5" xfId="26757"/>
    <cellStyle name="Обычный 2 2 7 3 2 5 2" xfId="26758"/>
    <cellStyle name="Обычный 2 2 7 3 2 5 2 2" xfId="26759"/>
    <cellStyle name="Обычный 2 2 7 3 2 5 2 2 2" xfId="26760"/>
    <cellStyle name="Обычный 2 2 7 3 2 5 2 2 2 2" xfId="26761"/>
    <cellStyle name="Обычный 2 2 7 3 2 5 2 2 2 2 2" xfId="26762"/>
    <cellStyle name="Обычный 2 2 7 3 2 5 2 2 2 3" xfId="26763"/>
    <cellStyle name="Обычный 2 2 7 3 2 5 2 2 3" xfId="26764"/>
    <cellStyle name="Обычный 2 2 7 3 2 5 2 2 3 2" xfId="26765"/>
    <cellStyle name="Обычный 2 2 7 3 2 5 2 2 4" xfId="26766"/>
    <cellStyle name="Обычный 2 2 7 3 2 5 2 3" xfId="26767"/>
    <cellStyle name="Обычный 2 2 7 3 2 5 2 3 2" xfId="26768"/>
    <cellStyle name="Обычный 2 2 7 3 2 5 2 3 2 2" xfId="26769"/>
    <cellStyle name="Обычный 2 2 7 3 2 5 2 3 3" xfId="26770"/>
    <cellStyle name="Обычный 2 2 7 3 2 5 2 4" xfId="26771"/>
    <cellStyle name="Обычный 2 2 7 3 2 5 2 4 2" xfId="26772"/>
    <cellStyle name="Обычный 2 2 7 3 2 5 2 5" xfId="26773"/>
    <cellStyle name="Обычный 2 2 7 3 2 5 3" xfId="26774"/>
    <cellStyle name="Обычный 2 2 7 3 2 5 3 2" xfId="26775"/>
    <cellStyle name="Обычный 2 2 7 3 2 5 3 2 2" xfId="26776"/>
    <cellStyle name="Обычный 2 2 7 3 2 5 3 2 2 2" xfId="26777"/>
    <cellStyle name="Обычный 2 2 7 3 2 5 3 2 3" xfId="26778"/>
    <cellStyle name="Обычный 2 2 7 3 2 5 3 3" xfId="26779"/>
    <cellStyle name="Обычный 2 2 7 3 2 5 3 3 2" xfId="26780"/>
    <cellStyle name="Обычный 2 2 7 3 2 5 3 4" xfId="26781"/>
    <cellStyle name="Обычный 2 2 7 3 2 5 4" xfId="26782"/>
    <cellStyle name="Обычный 2 2 7 3 2 5 4 2" xfId="26783"/>
    <cellStyle name="Обычный 2 2 7 3 2 5 4 2 2" xfId="26784"/>
    <cellStyle name="Обычный 2 2 7 3 2 5 4 3" xfId="26785"/>
    <cellStyle name="Обычный 2 2 7 3 2 5 5" xfId="26786"/>
    <cellStyle name="Обычный 2 2 7 3 2 5 5 2" xfId="26787"/>
    <cellStyle name="Обычный 2 2 7 3 2 5 6" xfId="26788"/>
    <cellStyle name="Обычный 2 2 7 3 2 6" xfId="26789"/>
    <cellStyle name="Обычный 2 2 7 3 2 6 2" xfId="26790"/>
    <cellStyle name="Обычный 2 2 7 3 2 6 2 2" xfId="26791"/>
    <cellStyle name="Обычный 2 2 7 3 2 6 2 2 2" xfId="26792"/>
    <cellStyle name="Обычный 2 2 7 3 2 6 2 2 2 2" xfId="26793"/>
    <cellStyle name="Обычный 2 2 7 3 2 6 2 2 3" xfId="26794"/>
    <cellStyle name="Обычный 2 2 7 3 2 6 2 3" xfId="26795"/>
    <cellStyle name="Обычный 2 2 7 3 2 6 2 3 2" xfId="26796"/>
    <cellStyle name="Обычный 2 2 7 3 2 6 2 4" xfId="26797"/>
    <cellStyle name="Обычный 2 2 7 3 2 6 3" xfId="26798"/>
    <cellStyle name="Обычный 2 2 7 3 2 6 3 2" xfId="26799"/>
    <cellStyle name="Обычный 2 2 7 3 2 6 3 2 2" xfId="26800"/>
    <cellStyle name="Обычный 2 2 7 3 2 6 3 3" xfId="26801"/>
    <cellStyle name="Обычный 2 2 7 3 2 6 4" xfId="26802"/>
    <cellStyle name="Обычный 2 2 7 3 2 6 4 2" xfId="26803"/>
    <cellStyle name="Обычный 2 2 7 3 2 6 5" xfId="26804"/>
    <cellStyle name="Обычный 2 2 7 3 2 7" xfId="26805"/>
    <cellStyle name="Обычный 2 2 7 3 2 7 2" xfId="26806"/>
    <cellStyle name="Обычный 2 2 7 3 2 7 2 2" xfId="26807"/>
    <cellStyle name="Обычный 2 2 7 3 2 7 2 2 2" xfId="26808"/>
    <cellStyle name="Обычный 2 2 7 3 2 7 2 3" xfId="26809"/>
    <cellStyle name="Обычный 2 2 7 3 2 7 3" xfId="26810"/>
    <cellStyle name="Обычный 2 2 7 3 2 7 3 2" xfId="26811"/>
    <cellStyle name="Обычный 2 2 7 3 2 7 4" xfId="26812"/>
    <cellStyle name="Обычный 2 2 7 3 2 8" xfId="26813"/>
    <cellStyle name="Обычный 2 2 7 3 2 8 2" xfId="26814"/>
    <cellStyle name="Обычный 2 2 7 3 2 8 2 2" xfId="26815"/>
    <cellStyle name="Обычный 2 2 7 3 2 8 3" xfId="26816"/>
    <cellStyle name="Обычный 2 2 7 3 2 9" xfId="26817"/>
    <cellStyle name="Обычный 2 2 7 3 2 9 2" xfId="26818"/>
    <cellStyle name="Обычный 2 2 7 3 3" xfId="26819"/>
    <cellStyle name="Обычный 2 2 7 3 3 2" xfId="26820"/>
    <cellStyle name="Обычный 2 2 7 3 3 2 2" xfId="26821"/>
    <cellStyle name="Обычный 2 2 7 3 3 2 2 2" xfId="26822"/>
    <cellStyle name="Обычный 2 2 7 3 3 2 2 2 2" xfId="26823"/>
    <cellStyle name="Обычный 2 2 7 3 3 2 2 2 2 2" xfId="26824"/>
    <cellStyle name="Обычный 2 2 7 3 3 2 2 2 3" xfId="26825"/>
    <cellStyle name="Обычный 2 2 7 3 3 2 2 3" xfId="26826"/>
    <cellStyle name="Обычный 2 2 7 3 3 2 2 3 2" xfId="26827"/>
    <cellStyle name="Обычный 2 2 7 3 3 2 2 4" xfId="26828"/>
    <cellStyle name="Обычный 2 2 7 3 3 2 3" xfId="26829"/>
    <cellStyle name="Обычный 2 2 7 3 3 2 3 2" xfId="26830"/>
    <cellStyle name="Обычный 2 2 7 3 3 2 3 2 2" xfId="26831"/>
    <cellStyle name="Обычный 2 2 7 3 3 2 3 3" xfId="26832"/>
    <cellStyle name="Обычный 2 2 7 3 3 2 4" xfId="26833"/>
    <cellStyle name="Обычный 2 2 7 3 3 2 4 2" xfId="26834"/>
    <cellStyle name="Обычный 2 2 7 3 3 2 5" xfId="26835"/>
    <cellStyle name="Обычный 2 2 7 3 3 3" xfId="26836"/>
    <cellStyle name="Обычный 2 2 7 3 3 3 2" xfId="26837"/>
    <cellStyle name="Обычный 2 2 7 3 3 3 2 2" xfId="26838"/>
    <cellStyle name="Обычный 2 2 7 3 3 3 2 2 2" xfId="26839"/>
    <cellStyle name="Обычный 2 2 7 3 3 3 2 3" xfId="26840"/>
    <cellStyle name="Обычный 2 2 7 3 3 3 3" xfId="26841"/>
    <cellStyle name="Обычный 2 2 7 3 3 3 3 2" xfId="26842"/>
    <cellStyle name="Обычный 2 2 7 3 3 3 4" xfId="26843"/>
    <cellStyle name="Обычный 2 2 7 3 3 4" xfId="26844"/>
    <cellStyle name="Обычный 2 2 7 3 3 4 2" xfId="26845"/>
    <cellStyle name="Обычный 2 2 7 3 3 4 2 2" xfId="26846"/>
    <cellStyle name="Обычный 2 2 7 3 3 4 3" xfId="26847"/>
    <cellStyle name="Обычный 2 2 7 3 3 5" xfId="26848"/>
    <cellStyle name="Обычный 2 2 7 3 3 5 2" xfId="26849"/>
    <cellStyle name="Обычный 2 2 7 3 3 6" xfId="26850"/>
    <cellStyle name="Обычный 2 2 7 3 4" xfId="26851"/>
    <cellStyle name="Обычный 2 2 7 3 4 2" xfId="26852"/>
    <cellStyle name="Обычный 2 2 7 3 4 2 2" xfId="26853"/>
    <cellStyle name="Обычный 2 2 7 3 4 2 2 2" xfId="26854"/>
    <cellStyle name="Обычный 2 2 7 3 4 2 2 2 2" xfId="26855"/>
    <cellStyle name="Обычный 2 2 7 3 4 2 2 2 2 2" xfId="26856"/>
    <cellStyle name="Обычный 2 2 7 3 4 2 2 2 3" xfId="26857"/>
    <cellStyle name="Обычный 2 2 7 3 4 2 2 3" xfId="26858"/>
    <cellStyle name="Обычный 2 2 7 3 4 2 2 3 2" xfId="26859"/>
    <cellStyle name="Обычный 2 2 7 3 4 2 2 4" xfId="26860"/>
    <cellStyle name="Обычный 2 2 7 3 4 2 3" xfId="26861"/>
    <cellStyle name="Обычный 2 2 7 3 4 2 3 2" xfId="26862"/>
    <cellStyle name="Обычный 2 2 7 3 4 2 3 2 2" xfId="26863"/>
    <cellStyle name="Обычный 2 2 7 3 4 2 3 3" xfId="26864"/>
    <cellStyle name="Обычный 2 2 7 3 4 2 4" xfId="26865"/>
    <cellStyle name="Обычный 2 2 7 3 4 2 4 2" xfId="26866"/>
    <cellStyle name="Обычный 2 2 7 3 4 2 5" xfId="26867"/>
    <cellStyle name="Обычный 2 2 7 3 4 3" xfId="26868"/>
    <cellStyle name="Обычный 2 2 7 3 4 3 2" xfId="26869"/>
    <cellStyle name="Обычный 2 2 7 3 4 3 2 2" xfId="26870"/>
    <cellStyle name="Обычный 2 2 7 3 4 3 2 2 2" xfId="26871"/>
    <cellStyle name="Обычный 2 2 7 3 4 3 2 3" xfId="26872"/>
    <cellStyle name="Обычный 2 2 7 3 4 3 3" xfId="26873"/>
    <cellStyle name="Обычный 2 2 7 3 4 3 3 2" xfId="26874"/>
    <cellStyle name="Обычный 2 2 7 3 4 3 4" xfId="26875"/>
    <cellStyle name="Обычный 2 2 7 3 4 4" xfId="26876"/>
    <cellStyle name="Обычный 2 2 7 3 4 4 2" xfId="26877"/>
    <cellStyle name="Обычный 2 2 7 3 4 4 2 2" xfId="26878"/>
    <cellStyle name="Обычный 2 2 7 3 4 4 3" xfId="26879"/>
    <cellStyle name="Обычный 2 2 7 3 4 5" xfId="26880"/>
    <cellStyle name="Обычный 2 2 7 3 4 5 2" xfId="26881"/>
    <cellStyle name="Обычный 2 2 7 3 4 6" xfId="26882"/>
    <cellStyle name="Обычный 2 2 7 3 5" xfId="26883"/>
    <cellStyle name="Обычный 2 2 7 3 5 2" xfId="26884"/>
    <cellStyle name="Обычный 2 2 7 3 5 2 2" xfId="26885"/>
    <cellStyle name="Обычный 2 2 7 3 5 2 2 2" xfId="26886"/>
    <cellStyle name="Обычный 2 2 7 3 5 2 2 2 2" xfId="26887"/>
    <cellStyle name="Обычный 2 2 7 3 5 2 2 2 2 2" xfId="26888"/>
    <cellStyle name="Обычный 2 2 7 3 5 2 2 2 3" xfId="26889"/>
    <cellStyle name="Обычный 2 2 7 3 5 2 2 3" xfId="26890"/>
    <cellStyle name="Обычный 2 2 7 3 5 2 2 3 2" xfId="26891"/>
    <cellStyle name="Обычный 2 2 7 3 5 2 2 4" xfId="26892"/>
    <cellStyle name="Обычный 2 2 7 3 5 2 3" xfId="26893"/>
    <cellStyle name="Обычный 2 2 7 3 5 2 3 2" xfId="26894"/>
    <cellStyle name="Обычный 2 2 7 3 5 2 3 2 2" xfId="26895"/>
    <cellStyle name="Обычный 2 2 7 3 5 2 3 3" xfId="26896"/>
    <cellStyle name="Обычный 2 2 7 3 5 2 4" xfId="26897"/>
    <cellStyle name="Обычный 2 2 7 3 5 2 4 2" xfId="26898"/>
    <cellStyle name="Обычный 2 2 7 3 5 2 5" xfId="26899"/>
    <cellStyle name="Обычный 2 2 7 3 5 3" xfId="26900"/>
    <cellStyle name="Обычный 2 2 7 3 5 3 2" xfId="26901"/>
    <cellStyle name="Обычный 2 2 7 3 5 3 2 2" xfId="26902"/>
    <cellStyle name="Обычный 2 2 7 3 5 3 2 2 2" xfId="26903"/>
    <cellStyle name="Обычный 2 2 7 3 5 3 2 3" xfId="26904"/>
    <cellStyle name="Обычный 2 2 7 3 5 3 3" xfId="26905"/>
    <cellStyle name="Обычный 2 2 7 3 5 3 3 2" xfId="26906"/>
    <cellStyle name="Обычный 2 2 7 3 5 3 4" xfId="26907"/>
    <cellStyle name="Обычный 2 2 7 3 5 4" xfId="26908"/>
    <cellStyle name="Обычный 2 2 7 3 5 4 2" xfId="26909"/>
    <cellStyle name="Обычный 2 2 7 3 5 4 2 2" xfId="26910"/>
    <cellStyle name="Обычный 2 2 7 3 5 4 3" xfId="26911"/>
    <cellStyle name="Обычный 2 2 7 3 5 5" xfId="26912"/>
    <cellStyle name="Обычный 2 2 7 3 5 5 2" xfId="26913"/>
    <cellStyle name="Обычный 2 2 7 3 5 6" xfId="26914"/>
    <cellStyle name="Обычный 2 2 7 3 6" xfId="26915"/>
    <cellStyle name="Обычный 2 2 7 3 6 2" xfId="26916"/>
    <cellStyle name="Обычный 2 2 7 3 6 2 2" xfId="26917"/>
    <cellStyle name="Обычный 2 2 7 3 6 2 2 2" xfId="26918"/>
    <cellStyle name="Обычный 2 2 7 3 6 2 2 2 2" xfId="26919"/>
    <cellStyle name="Обычный 2 2 7 3 6 2 2 2 2 2" xfId="26920"/>
    <cellStyle name="Обычный 2 2 7 3 6 2 2 2 3" xfId="26921"/>
    <cellStyle name="Обычный 2 2 7 3 6 2 2 3" xfId="26922"/>
    <cellStyle name="Обычный 2 2 7 3 6 2 2 3 2" xfId="26923"/>
    <cellStyle name="Обычный 2 2 7 3 6 2 2 4" xfId="26924"/>
    <cellStyle name="Обычный 2 2 7 3 6 2 3" xfId="26925"/>
    <cellStyle name="Обычный 2 2 7 3 6 2 3 2" xfId="26926"/>
    <cellStyle name="Обычный 2 2 7 3 6 2 3 2 2" xfId="26927"/>
    <cellStyle name="Обычный 2 2 7 3 6 2 3 3" xfId="26928"/>
    <cellStyle name="Обычный 2 2 7 3 6 2 4" xfId="26929"/>
    <cellStyle name="Обычный 2 2 7 3 6 2 4 2" xfId="26930"/>
    <cellStyle name="Обычный 2 2 7 3 6 2 5" xfId="26931"/>
    <cellStyle name="Обычный 2 2 7 3 6 3" xfId="26932"/>
    <cellStyle name="Обычный 2 2 7 3 6 3 2" xfId="26933"/>
    <cellStyle name="Обычный 2 2 7 3 6 3 2 2" xfId="26934"/>
    <cellStyle name="Обычный 2 2 7 3 6 3 2 2 2" xfId="26935"/>
    <cellStyle name="Обычный 2 2 7 3 6 3 2 3" xfId="26936"/>
    <cellStyle name="Обычный 2 2 7 3 6 3 3" xfId="26937"/>
    <cellStyle name="Обычный 2 2 7 3 6 3 3 2" xfId="26938"/>
    <cellStyle name="Обычный 2 2 7 3 6 3 4" xfId="26939"/>
    <cellStyle name="Обычный 2 2 7 3 6 4" xfId="26940"/>
    <cellStyle name="Обычный 2 2 7 3 6 4 2" xfId="26941"/>
    <cellStyle name="Обычный 2 2 7 3 6 4 2 2" xfId="26942"/>
    <cellStyle name="Обычный 2 2 7 3 6 4 3" xfId="26943"/>
    <cellStyle name="Обычный 2 2 7 3 6 5" xfId="26944"/>
    <cellStyle name="Обычный 2 2 7 3 6 5 2" xfId="26945"/>
    <cellStyle name="Обычный 2 2 7 3 6 6" xfId="26946"/>
    <cellStyle name="Обычный 2 2 7 3 7" xfId="26947"/>
    <cellStyle name="Обычный 2 2 7 3 7 2" xfId="26948"/>
    <cellStyle name="Обычный 2 2 7 3 7 2 2" xfId="26949"/>
    <cellStyle name="Обычный 2 2 7 3 7 2 2 2" xfId="26950"/>
    <cellStyle name="Обычный 2 2 7 3 7 2 2 2 2" xfId="26951"/>
    <cellStyle name="Обычный 2 2 7 3 7 2 2 3" xfId="26952"/>
    <cellStyle name="Обычный 2 2 7 3 7 2 3" xfId="26953"/>
    <cellStyle name="Обычный 2 2 7 3 7 2 3 2" xfId="26954"/>
    <cellStyle name="Обычный 2 2 7 3 7 2 4" xfId="26955"/>
    <cellStyle name="Обычный 2 2 7 3 7 3" xfId="26956"/>
    <cellStyle name="Обычный 2 2 7 3 7 3 2" xfId="26957"/>
    <cellStyle name="Обычный 2 2 7 3 7 3 2 2" xfId="26958"/>
    <cellStyle name="Обычный 2 2 7 3 7 3 3" xfId="26959"/>
    <cellStyle name="Обычный 2 2 7 3 7 4" xfId="26960"/>
    <cellStyle name="Обычный 2 2 7 3 7 4 2" xfId="26961"/>
    <cellStyle name="Обычный 2 2 7 3 7 5" xfId="26962"/>
    <cellStyle name="Обычный 2 2 7 3 8" xfId="26963"/>
    <cellStyle name="Обычный 2 2 7 3 8 2" xfId="26964"/>
    <cellStyle name="Обычный 2 2 7 3 8 2 2" xfId="26965"/>
    <cellStyle name="Обычный 2 2 7 3 8 2 2 2" xfId="26966"/>
    <cellStyle name="Обычный 2 2 7 3 8 2 3" xfId="26967"/>
    <cellStyle name="Обычный 2 2 7 3 8 3" xfId="26968"/>
    <cellStyle name="Обычный 2 2 7 3 8 3 2" xfId="26969"/>
    <cellStyle name="Обычный 2 2 7 3 8 4" xfId="26970"/>
    <cellStyle name="Обычный 2 2 7 3 9" xfId="26971"/>
    <cellStyle name="Обычный 2 2 7 3 9 2" xfId="26972"/>
    <cellStyle name="Обычный 2 2 7 3 9 2 2" xfId="26973"/>
    <cellStyle name="Обычный 2 2 7 3 9 3" xfId="26974"/>
    <cellStyle name="Обычный 2 2 7 4" xfId="26975"/>
    <cellStyle name="Обычный 2 2 7 4 10" xfId="26976"/>
    <cellStyle name="Обычный 2 2 7 4 2" xfId="26977"/>
    <cellStyle name="Обычный 2 2 7 4 2 2" xfId="26978"/>
    <cellStyle name="Обычный 2 2 7 4 2 2 2" xfId="26979"/>
    <cellStyle name="Обычный 2 2 7 4 2 2 2 2" xfId="26980"/>
    <cellStyle name="Обычный 2 2 7 4 2 2 2 2 2" xfId="26981"/>
    <cellStyle name="Обычный 2 2 7 4 2 2 2 2 2 2" xfId="26982"/>
    <cellStyle name="Обычный 2 2 7 4 2 2 2 2 3" xfId="26983"/>
    <cellStyle name="Обычный 2 2 7 4 2 2 2 3" xfId="26984"/>
    <cellStyle name="Обычный 2 2 7 4 2 2 2 3 2" xfId="26985"/>
    <cellStyle name="Обычный 2 2 7 4 2 2 2 4" xfId="26986"/>
    <cellStyle name="Обычный 2 2 7 4 2 2 3" xfId="26987"/>
    <cellStyle name="Обычный 2 2 7 4 2 2 3 2" xfId="26988"/>
    <cellStyle name="Обычный 2 2 7 4 2 2 3 2 2" xfId="26989"/>
    <cellStyle name="Обычный 2 2 7 4 2 2 3 3" xfId="26990"/>
    <cellStyle name="Обычный 2 2 7 4 2 2 4" xfId="26991"/>
    <cellStyle name="Обычный 2 2 7 4 2 2 4 2" xfId="26992"/>
    <cellStyle name="Обычный 2 2 7 4 2 2 5" xfId="26993"/>
    <cellStyle name="Обычный 2 2 7 4 2 3" xfId="26994"/>
    <cellStyle name="Обычный 2 2 7 4 2 3 2" xfId="26995"/>
    <cellStyle name="Обычный 2 2 7 4 2 3 2 2" xfId="26996"/>
    <cellStyle name="Обычный 2 2 7 4 2 3 2 2 2" xfId="26997"/>
    <cellStyle name="Обычный 2 2 7 4 2 3 2 3" xfId="26998"/>
    <cellStyle name="Обычный 2 2 7 4 2 3 3" xfId="26999"/>
    <cellStyle name="Обычный 2 2 7 4 2 3 3 2" xfId="27000"/>
    <cellStyle name="Обычный 2 2 7 4 2 3 4" xfId="27001"/>
    <cellStyle name="Обычный 2 2 7 4 2 4" xfId="27002"/>
    <cellStyle name="Обычный 2 2 7 4 2 4 2" xfId="27003"/>
    <cellStyle name="Обычный 2 2 7 4 2 4 2 2" xfId="27004"/>
    <cellStyle name="Обычный 2 2 7 4 2 4 3" xfId="27005"/>
    <cellStyle name="Обычный 2 2 7 4 2 5" xfId="27006"/>
    <cellStyle name="Обычный 2 2 7 4 2 5 2" xfId="27007"/>
    <cellStyle name="Обычный 2 2 7 4 2 6" xfId="27008"/>
    <cellStyle name="Обычный 2 2 7 4 3" xfId="27009"/>
    <cellStyle name="Обычный 2 2 7 4 3 2" xfId="27010"/>
    <cellStyle name="Обычный 2 2 7 4 3 2 2" xfId="27011"/>
    <cellStyle name="Обычный 2 2 7 4 3 2 2 2" xfId="27012"/>
    <cellStyle name="Обычный 2 2 7 4 3 2 2 2 2" xfId="27013"/>
    <cellStyle name="Обычный 2 2 7 4 3 2 2 2 2 2" xfId="27014"/>
    <cellStyle name="Обычный 2 2 7 4 3 2 2 2 3" xfId="27015"/>
    <cellStyle name="Обычный 2 2 7 4 3 2 2 3" xfId="27016"/>
    <cellStyle name="Обычный 2 2 7 4 3 2 2 3 2" xfId="27017"/>
    <cellStyle name="Обычный 2 2 7 4 3 2 2 4" xfId="27018"/>
    <cellStyle name="Обычный 2 2 7 4 3 2 3" xfId="27019"/>
    <cellStyle name="Обычный 2 2 7 4 3 2 3 2" xfId="27020"/>
    <cellStyle name="Обычный 2 2 7 4 3 2 3 2 2" xfId="27021"/>
    <cellStyle name="Обычный 2 2 7 4 3 2 3 3" xfId="27022"/>
    <cellStyle name="Обычный 2 2 7 4 3 2 4" xfId="27023"/>
    <cellStyle name="Обычный 2 2 7 4 3 2 4 2" xfId="27024"/>
    <cellStyle name="Обычный 2 2 7 4 3 2 5" xfId="27025"/>
    <cellStyle name="Обычный 2 2 7 4 3 3" xfId="27026"/>
    <cellStyle name="Обычный 2 2 7 4 3 3 2" xfId="27027"/>
    <cellStyle name="Обычный 2 2 7 4 3 3 2 2" xfId="27028"/>
    <cellStyle name="Обычный 2 2 7 4 3 3 2 2 2" xfId="27029"/>
    <cellStyle name="Обычный 2 2 7 4 3 3 2 3" xfId="27030"/>
    <cellStyle name="Обычный 2 2 7 4 3 3 3" xfId="27031"/>
    <cellStyle name="Обычный 2 2 7 4 3 3 3 2" xfId="27032"/>
    <cellStyle name="Обычный 2 2 7 4 3 3 4" xfId="27033"/>
    <cellStyle name="Обычный 2 2 7 4 3 4" xfId="27034"/>
    <cellStyle name="Обычный 2 2 7 4 3 4 2" xfId="27035"/>
    <cellStyle name="Обычный 2 2 7 4 3 4 2 2" xfId="27036"/>
    <cellStyle name="Обычный 2 2 7 4 3 4 3" xfId="27037"/>
    <cellStyle name="Обычный 2 2 7 4 3 5" xfId="27038"/>
    <cellStyle name="Обычный 2 2 7 4 3 5 2" xfId="27039"/>
    <cellStyle name="Обычный 2 2 7 4 3 6" xfId="27040"/>
    <cellStyle name="Обычный 2 2 7 4 4" xfId="27041"/>
    <cellStyle name="Обычный 2 2 7 4 4 2" xfId="27042"/>
    <cellStyle name="Обычный 2 2 7 4 4 2 2" xfId="27043"/>
    <cellStyle name="Обычный 2 2 7 4 4 2 2 2" xfId="27044"/>
    <cellStyle name="Обычный 2 2 7 4 4 2 2 2 2" xfId="27045"/>
    <cellStyle name="Обычный 2 2 7 4 4 2 2 2 2 2" xfId="27046"/>
    <cellStyle name="Обычный 2 2 7 4 4 2 2 2 3" xfId="27047"/>
    <cellStyle name="Обычный 2 2 7 4 4 2 2 3" xfId="27048"/>
    <cellStyle name="Обычный 2 2 7 4 4 2 2 3 2" xfId="27049"/>
    <cellStyle name="Обычный 2 2 7 4 4 2 2 4" xfId="27050"/>
    <cellStyle name="Обычный 2 2 7 4 4 2 3" xfId="27051"/>
    <cellStyle name="Обычный 2 2 7 4 4 2 3 2" xfId="27052"/>
    <cellStyle name="Обычный 2 2 7 4 4 2 3 2 2" xfId="27053"/>
    <cellStyle name="Обычный 2 2 7 4 4 2 3 3" xfId="27054"/>
    <cellStyle name="Обычный 2 2 7 4 4 2 4" xfId="27055"/>
    <cellStyle name="Обычный 2 2 7 4 4 2 4 2" xfId="27056"/>
    <cellStyle name="Обычный 2 2 7 4 4 2 5" xfId="27057"/>
    <cellStyle name="Обычный 2 2 7 4 4 3" xfId="27058"/>
    <cellStyle name="Обычный 2 2 7 4 4 3 2" xfId="27059"/>
    <cellStyle name="Обычный 2 2 7 4 4 3 2 2" xfId="27060"/>
    <cellStyle name="Обычный 2 2 7 4 4 3 2 2 2" xfId="27061"/>
    <cellStyle name="Обычный 2 2 7 4 4 3 2 3" xfId="27062"/>
    <cellStyle name="Обычный 2 2 7 4 4 3 3" xfId="27063"/>
    <cellStyle name="Обычный 2 2 7 4 4 3 3 2" xfId="27064"/>
    <cellStyle name="Обычный 2 2 7 4 4 3 4" xfId="27065"/>
    <cellStyle name="Обычный 2 2 7 4 4 4" xfId="27066"/>
    <cellStyle name="Обычный 2 2 7 4 4 4 2" xfId="27067"/>
    <cellStyle name="Обычный 2 2 7 4 4 4 2 2" xfId="27068"/>
    <cellStyle name="Обычный 2 2 7 4 4 4 3" xfId="27069"/>
    <cellStyle name="Обычный 2 2 7 4 4 5" xfId="27070"/>
    <cellStyle name="Обычный 2 2 7 4 4 5 2" xfId="27071"/>
    <cellStyle name="Обычный 2 2 7 4 4 6" xfId="27072"/>
    <cellStyle name="Обычный 2 2 7 4 5" xfId="27073"/>
    <cellStyle name="Обычный 2 2 7 4 5 2" xfId="27074"/>
    <cellStyle name="Обычный 2 2 7 4 5 2 2" xfId="27075"/>
    <cellStyle name="Обычный 2 2 7 4 5 2 2 2" xfId="27076"/>
    <cellStyle name="Обычный 2 2 7 4 5 2 2 2 2" xfId="27077"/>
    <cellStyle name="Обычный 2 2 7 4 5 2 2 2 2 2" xfId="27078"/>
    <cellStyle name="Обычный 2 2 7 4 5 2 2 2 3" xfId="27079"/>
    <cellStyle name="Обычный 2 2 7 4 5 2 2 3" xfId="27080"/>
    <cellStyle name="Обычный 2 2 7 4 5 2 2 3 2" xfId="27081"/>
    <cellStyle name="Обычный 2 2 7 4 5 2 2 4" xfId="27082"/>
    <cellStyle name="Обычный 2 2 7 4 5 2 3" xfId="27083"/>
    <cellStyle name="Обычный 2 2 7 4 5 2 3 2" xfId="27084"/>
    <cellStyle name="Обычный 2 2 7 4 5 2 3 2 2" xfId="27085"/>
    <cellStyle name="Обычный 2 2 7 4 5 2 3 3" xfId="27086"/>
    <cellStyle name="Обычный 2 2 7 4 5 2 4" xfId="27087"/>
    <cellStyle name="Обычный 2 2 7 4 5 2 4 2" xfId="27088"/>
    <cellStyle name="Обычный 2 2 7 4 5 2 5" xfId="27089"/>
    <cellStyle name="Обычный 2 2 7 4 5 3" xfId="27090"/>
    <cellStyle name="Обычный 2 2 7 4 5 3 2" xfId="27091"/>
    <cellStyle name="Обычный 2 2 7 4 5 3 2 2" xfId="27092"/>
    <cellStyle name="Обычный 2 2 7 4 5 3 2 2 2" xfId="27093"/>
    <cellStyle name="Обычный 2 2 7 4 5 3 2 3" xfId="27094"/>
    <cellStyle name="Обычный 2 2 7 4 5 3 3" xfId="27095"/>
    <cellStyle name="Обычный 2 2 7 4 5 3 3 2" xfId="27096"/>
    <cellStyle name="Обычный 2 2 7 4 5 3 4" xfId="27097"/>
    <cellStyle name="Обычный 2 2 7 4 5 4" xfId="27098"/>
    <cellStyle name="Обычный 2 2 7 4 5 4 2" xfId="27099"/>
    <cellStyle name="Обычный 2 2 7 4 5 4 2 2" xfId="27100"/>
    <cellStyle name="Обычный 2 2 7 4 5 4 3" xfId="27101"/>
    <cellStyle name="Обычный 2 2 7 4 5 5" xfId="27102"/>
    <cellStyle name="Обычный 2 2 7 4 5 5 2" xfId="27103"/>
    <cellStyle name="Обычный 2 2 7 4 5 6" xfId="27104"/>
    <cellStyle name="Обычный 2 2 7 4 6" xfId="27105"/>
    <cellStyle name="Обычный 2 2 7 4 6 2" xfId="27106"/>
    <cellStyle name="Обычный 2 2 7 4 6 2 2" xfId="27107"/>
    <cellStyle name="Обычный 2 2 7 4 6 2 2 2" xfId="27108"/>
    <cellStyle name="Обычный 2 2 7 4 6 2 2 2 2" xfId="27109"/>
    <cellStyle name="Обычный 2 2 7 4 6 2 2 3" xfId="27110"/>
    <cellStyle name="Обычный 2 2 7 4 6 2 3" xfId="27111"/>
    <cellStyle name="Обычный 2 2 7 4 6 2 3 2" xfId="27112"/>
    <cellStyle name="Обычный 2 2 7 4 6 2 4" xfId="27113"/>
    <cellStyle name="Обычный 2 2 7 4 6 3" xfId="27114"/>
    <cellStyle name="Обычный 2 2 7 4 6 3 2" xfId="27115"/>
    <cellStyle name="Обычный 2 2 7 4 6 3 2 2" xfId="27116"/>
    <cellStyle name="Обычный 2 2 7 4 6 3 3" xfId="27117"/>
    <cellStyle name="Обычный 2 2 7 4 6 4" xfId="27118"/>
    <cellStyle name="Обычный 2 2 7 4 6 4 2" xfId="27119"/>
    <cellStyle name="Обычный 2 2 7 4 6 5" xfId="27120"/>
    <cellStyle name="Обычный 2 2 7 4 7" xfId="27121"/>
    <cellStyle name="Обычный 2 2 7 4 7 2" xfId="27122"/>
    <cellStyle name="Обычный 2 2 7 4 7 2 2" xfId="27123"/>
    <cellStyle name="Обычный 2 2 7 4 7 2 2 2" xfId="27124"/>
    <cellStyle name="Обычный 2 2 7 4 7 2 3" xfId="27125"/>
    <cellStyle name="Обычный 2 2 7 4 7 3" xfId="27126"/>
    <cellStyle name="Обычный 2 2 7 4 7 3 2" xfId="27127"/>
    <cellStyle name="Обычный 2 2 7 4 7 4" xfId="27128"/>
    <cellStyle name="Обычный 2 2 7 4 8" xfId="27129"/>
    <cellStyle name="Обычный 2 2 7 4 8 2" xfId="27130"/>
    <cellStyle name="Обычный 2 2 7 4 8 2 2" xfId="27131"/>
    <cellStyle name="Обычный 2 2 7 4 8 3" xfId="27132"/>
    <cellStyle name="Обычный 2 2 7 4 9" xfId="27133"/>
    <cellStyle name="Обычный 2 2 7 4 9 2" xfId="27134"/>
    <cellStyle name="Обычный 2 2 7 5" xfId="27135"/>
    <cellStyle name="Обычный 2 2 7 5 10" xfId="27136"/>
    <cellStyle name="Обычный 2 2 7 5 2" xfId="27137"/>
    <cellStyle name="Обычный 2 2 7 5 2 2" xfId="27138"/>
    <cellStyle name="Обычный 2 2 7 5 2 2 2" xfId="27139"/>
    <cellStyle name="Обычный 2 2 7 5 2 2 2 2" xfId="27140"/>
    <cellStyle name="Обычный 2 2 7 5 2 2 2 2 2" xfId="27141"/>
    <cellStyle name="Обычный 2 2 7 5 2 2 2 2 2 2" xfId="27142"/>
    <cellStyle name="Обычный 2 2 7 5 2 2 2 2 3" xfId="27143"/>
    <cellStyle name="Обычный 2 2 7 5 2 2 2 3" xfId="27144"/>
    <cellStyle name="Обычный 2 2 7 5 2 2 2 3 2" xfId="27145"/>
    <cellStyle name="Обычный 2 2 7 5 2 2 2 4" xfId="27146"/>
    <cellStyle name="Обычный 2 2 7 5 2 2 3" xfId="27147"/>
    <cellStyle name="Обычный 2 2 7 5 2 2 3 2" xfId="27148"/>
    <cellStyle name="Обычный 2 2 7 5 2 2 3 2 2" xfId="27149"/>
    <cellStyle name="Обычный 2 2 7 5 2 2 3 3" xfId="27150"/>
    <cellStyle name="Обычный 2 2 7 5 2 2 4" xfId="27151"/>
    <cellStyle name="Обычный 2 2 7 5 2 2 4 2" xfId="27152"/>
    <cellStyle name="Обычный 2 2 7 5 2 2 5" xfId="27153"/>
    <cellStyle name="Обычный 2 2 7 5 2 3" xfId="27154"/>
    <cellStyle name="Обычный 2 2 7 5 2 3 2" xfId="27155"/>
    <cellStyle name="Обычный 2 2 7 5 2 3 2 2" xfId="27156"/>
    <cellStyle name="Обычный 2 2 7 5 2 3 2 2 2" xfId="27157"/>
    <cellStyle name="Обычный 2 2 7 5 2 3 2 3" xfId="27158"/>
    <cellStyle name="Обычный 2 2 7 5 2 3 3" xfId="27159"/>
    <cellStyle name="Обычный 2 2 7 5 2 3 3 2" xfId="27160"/>
    <cellStyle name="Обычный 2 2 7 5 2 3 4" xfId="27161"/>
    <cellStyle name="Обычный 2 2 7 5 2 4" xfId="27162"/>
    <cellStyle name="Обычный 2 2 7 5 2 4 2" xfId="27163"/>
    <cellStyle name="Обычный 2 2 7 5 2 4 2 2" xfId="27164"/>
    <cellStyle name="Обычный 2 2 7 5 2 4 3" xfId="27165"/>
    <cellStyle name="Обычный 2 2 7 5 2 5" xfId="27166"/>
    <cellStyle name="Обычный 2 2 7 5 2 5 2" xfId="27167"/>
    <cellStyle name="Обычный 2 2 7 5 2 6" xfId="27168"/>
    <cellStyle name="Обычный 2 2 7 5 3" xfId="27169"/>
    <cellStyle name="Обычный 2 2 7 5 3 2" xfId="27170"/>
    <cellStyle name="Обычный 2 2 7 5 3 2 2" xfId="27171"/>
    <cellStyle name="Обычный 2 2 7 5 3 2 2 2" xfId="27172"/>
    <cellStyle name="Обычный 2 2 7 5 3 2 2 2 2" xfId="27173"/>
    <cellStyle name="Обычный 2 2 7 5 3 2 2 2 2 2" xfId="27174"/>
    <cellStyle name="Обычный 2 2 7 5 3 2 2 2 3" xfId="27175"/>
    <cellStyle name="Обычный 2 2 7 5 3 2 2 3" xfId="27176"/>
    <cellStyle name="Обычный 2 2 7 5 3 2 2 3 2" xfId="27177"/>
    <cellStyle name="Обычный 2 2 7 5 3 2 2 4" xfId="27178"/>
    <cellStyle name="Обычный 2 2 7 5 3 2 3" xfId="27179"/>
    <cellStyle name="Обычный 2 2 7 5 3 2 3 2" xfId="27180"/>
    <cellStyle name="Обычный 2 2 7 5 3 2 3 2 2" xfId="27181"/>
    <cellStyle name="Обычный 2 2 7 5 3 2 3 3" xfId="27182"/>
    <cellStyle name="Обычный 2 2 7 5 3 2 4" xfId="27183"/>
    <cellStyle name="Обычный 2 2 7 5 3 2 4 2" xfId="27184"/>
    <cellStyle name="Обычный 2 2 7 5 3 2 5" xfId="27185"/>
    <cellStyle name="Обычный 2 2 7 5 3 3" xfId="27186"/>
    <cellStyle name="Обычный 2 2 7 5 3 3 2" xfId="27187"/>
    <cellStyle name="Обычный 2 2 7 5 3 3 2 2" xfId="27188"/>
    <cellStyle name="Обычный 2 2 7 5 3 3 2 2 2" xfId="27189"/>
    <cellStyle name="Обычный 2 2 7 5 3 3 2 3" xfId="27190"/>
    <cellStyle name="Обычный 2 2 7 5 3 3 3" xfId="27191"/>
    <cellStyle name="Обычный 2 2 7 5 3 3 3 2" xfId="27192"/>
    <cellStyle name="Обычный 2 2 7 5 3 3 4" xfId="27193"/>
    <cellStyle name="Обычный 2 2 7 5 3 4" xfId="27194"/>
    <cellStyle name="Обычный 2 2 7 5 3 4 2" xfId="27195"/>
    <cellStyle name="Обычный 2 2 7 5 3 4 2 2" xfId="27196"/>
    <cellStyle name="Обычный 2 2 7 5 3 4 3" xfId="27197"/>
    <cellStyle name="Обычный 2 2 7 5 3 5" xfId="27198"/>
    <cellStyle name="Обычный 2 2 7 5 3 5 2" xfId="27199"/>
    <cellStyle name="Обычный 2 2 7 5 3 6" xfId="27200"/>
    <cellStyle name="Обычный 2 2 7 5 4" xfId="27201"/>
    <cellStyle name="Обычный 2 2 7 5 4 2" xfId="27202"/>
    <cellStyle name="Обычный 2 2 7 5 4 2 2" xfId="27203"/>
    <cellStyle name="Обычный 2 2 7 5 4 2 2 2" xfId="27204"/>
    <cellStyle name="Обычный 2 2 7 5 4 2 2 2 2" xfId="27205"/>
    <cellStyle name="Обычный 2 2 7 5 4 2 2 2 2 2" xfId="27206"/>
    <cellStyle name="Обычный 2 2 7 5 4 2 2 2 3" xfId="27207"/>
    <cellStyle name="Обычный 2 2 7 5 4 2 2 3" xfId="27208"/>
    <cellStyle name="Обычный 2 2 7 5 4 2 2 3 2" xfId="27209"/>
    <cellStyle name="Обычный 2 2 7 5 4 2 2 4" xfId="27210"/>
    <cellStyle name="Обычный 2 2 7 5 4 2 3" xfId="27211"/>
    <cellStyle name="Обычный 2 2 7 5 4 2 3 2" xfId="27212"/>
    <cellStyle name="Обычный 2 2 7 5 4 2 3 2 2" xfId="27213"/>
    <cellStyle name="Обычный 2 2 7 5 4 2 3 3" xfId="27214"/>
    <cellStyle name="Обычный 2 2 7 5 4 2 4" xfId="27215"/>
    <cellStyle name="Обычный 2 2 7 5 4 2 4 2" xfId="27216"/>
    <cellStyle name="Обычный 2 2 7 5 4 2 5" xfId="27217"/>
    <cellStyle name="Обычный 2 2 7 5 4 3" xfId="27218"/>
    <cellStyle name="Обычный 2 2 7 5 4 3 2" xfId="27219"/>
    <cellStyle name="Обычный 2 2 7 5 4 3 2 2" xfId="27220"/>
    <cellStyle name="Обычный 2 2 7 5 4 3 2 2 2" xfId="27221"/>
    <cellStyle name="Обычный 2 2 7 5 4 3 2 3" xfId="27222"/>
    <cellStyle name="Обычный 2 2 7 5 4 3 3" xfId="27223"/>
    <cellStyle name="Обычный 2 2 7 5 4 3 3 2" xfId="27224"/>
    <cellStyle name="Обычный 2 2 7 5 4 3 4" xfId="27225"/>
    <cellStyle name="Обычный 2 2 7 5 4 4" xfId="27226"/>
    <cellStyle name="Обычный 2 2 7 5 4 4 2" xfId="27227"/>
    <cellStyle name="Обычный 2 2 7 5 4 4 2 2" xfId="27228"/>
    <cellStyle name="Обычный 2 2 7 5 4 4 3" xfId="27229"/>
    <cellStyle name="Обычный 2 2 7 5 4 5" xfId="27230"/>
    <cellStyle name="Обычный 2 2 7 5 4 5 2" xfId="27231"/>
    <cellStyle name="Обычный 2 2 7 5 4 6" xfId="27232"/>
    <cellStyle name="Обычный 2 2 7 5 5" xfId="27233"/>
    <cellStyle name="Обычный 2 2 7 5 5 2" xfId="27234"/>
    <cellStyle name="Обычный 2 2 7 5 5 2 2" xfId="27235"/>
    <cellStyle name="Обычный 2 2 7 5 5 2 2 2" xfId="27236"/>
    <cellStyle name="Обычный 2 2 7 5 5 2 2 2 2" xfId="27237"/>
    <cellStyle name="Обычный 2 2 7 5 5 2 2 2 2 2" xfId="27238"/>
    <cellStyle name="Обычный 2 2 7 5 5 2 2 2 3" xfId="27239"/>
    <cellStyle name="Обычный 2 2 7 5 5 2 2 3" xfId="27240"/>
    <cellStyle name="Обычный 2 2 7 5 5 2 2 3 2" xfId="27241"/>
    <cellStyle name="Обычный 2 2 7 5 5 2 2 4" xfId="27242"/>
    <cellStyle name="Обычный 2 2 7 5 5 2 3" xfId="27243"/>
    <cellStyle name="Обычный 2 2 7 5 5 2 3 2" xfId="27244"/>
    <cellStyle name="Обычный 2 2 7 5 5 2 3 2 2" xfId="27245"/>
    <cellStyle name="Обычный 2 2 7 5 5 2 3 3" xfId="27246"/>
    <cellStyle name="Обычный 2 2 7 5 5 2 4" xfId="27247"/>
    <cellStyle name="Обычный 2 2 7 5 5 2 4 2" xfId="27248"/>
    <cellStyle name="Обычный 2 2 7 5 5 2 5" xfId="27249"/>
    <cellStyle name="Обычный 2 2 7 5 5 3" xfId="27250"/>
    <cellStyle name="Обычный 2 2 7 5 5 3 2" xfId="27251"/>
    <cellStyle name="Обычный 2 2 7 5 5 3 2 2" xfId="27252"/>
    <cellStyle name="Обычный 2 2 7 5 5 3 2 2 2" xfId="27253"/>
    <cellStyle name="Обычный 2 2 7 5 5 3 2 3" xfId="27254"/>
    <cellStyle name="Обычный 2 2 7 5 5 3 3" xfId="27255"/>
    <cellStyle name="Обычный 2 2 7 5 5 3 3 2" xfId="27256"/>
    <cellStyle name="Обычный 2 2 7 5 5 3 4" xfId="27257"/>
    <cellStyle name="Обычный 2 2 7 5 5 4" xfId="27258"/>
    <cellStyle name="Обычный 2 2 7 5 5 4 2" xfId="27259"/>
    <cellStyle name="Обычный 2 2 7 5 5 4 2 2" xfId="27260"/>
    <cellStyle name="Обычный 2 2 7 5 5 4 3" xfId="27261"/>
    <cellStyle name="Обычный 2 2 7 5 5 5" xfId="27262"/>
    <cellStyle name="Обычный 2 2 7 5 5 5 2" xfId="27263"/>
    <cellStyle name="Обычный 2 2 7 5 5 6" xfId="27264"/>
    <cellStyle name="Обычный 2 2 7 5 6" xfId="27265"/>
    <cellStyle name="Обычный 2 2 7 5 6 2" xfId="27266"/>
    <cellStyle name="Обычный 2 2 7 5 6 2 2" xfId="27267"/>
    <cellStyle name="Обычный 2 2 7 5 6 2 2 2" xfId="27268"/>
    <cellStyle name="Обычный 2 2 7 5 6 2 2 2 2" xfId="27269"/>
    <cellStyle name="Обычный 2 2 7 5 6 2 2 3" xfId="27270"/>
    <cellStyle name="Обычный 2 2 7 5 6 2 3" xfId="27271"/>
    <cellStyle name="Обычный 2 2 7 5 6 2 3 2" xfId="27272"/>
    <cellStyle name="Обычный 2 2 7 5 6 2 4" xfId="27273"/>
    <cellStyle name="Обычный 2 2 7 5 6 3" xfId="27274"/>
    <cellStyle name="Обычный 2 2 7 5 6 3 2" xfId="27275"/>
    <cellStyle name="Обычный 2 2 7 5 6 3 2 2" xfId="27276"/>
    <cellStyle name="Обычный 2 2 7 5 6 3 3" xfId="27277"/>
    <cellStyle name="Обычный 2 2 7 5 6 4" xfId="27278"/>
    <cellStyle name="Обычный 2 2 7 5 6 4 2" xfId="27279"/>
    <cellStyle name="Обычный 2 2 7 5 6 5" xfId="27280"/>
    <cellStyle name="Обычный 2 2 7 5 7" xfId="27281"/>
    <cellStyle name="Обычный 2 2 7 5 7 2" xfId="27282"/>
    <cellStyle name="Обычный 2 2 7 5 7 2 2" xfId="27283"/>
    <cellStyle name="Обычный 2 2 7 5 7 2 2 2" xfId="27284"/>
    <cellStyle name="Обычный 2 2 7 5 7 2 3" xfId="27285"/>
    <cellStyle name="Обычный 2 2 7 5 7 3" xfId="27286"/>
    <cellStyle name="Обычный 2 2 7 5 7 3 2" xfId="27287"/>
    <cellStyle name="Обычный 2 2 7 5 7 4" xfId="27288"/>
    <cellStyle name="Обычный 2 2 7 5 8" xfId="27289"/>
    <cellStyle name="Обычный 2 2 7 5 8 2" xfId="27290"/>
    <cellStyle name="Обычный 2 2 7 5 8 2 2" xfId="27291"/>
    <cellStyle name="Обычный 2 2 7 5 8 3" xfId="27292"/>
    <cellStyle name="Обычный 2 2 7 5 9" xfId="27293"/>
    <cellStyle name="Обычный 2 2 7 5 9 2" xfId="27294"/>
    <cellStyle name="Обычный 2 2 7 6" xfId="27295"/>
    <cellStyle name="Обычный 2 2 7 6 2" xfId="27296"/>
    <cellStyle name="Обычный 2 2 7 6 2 2" xfId="27297"/>
    <cellStyle name="Обычный 2 2 7 6 2 2 2" xfId="27298"/>
    <cellStyle name="Обычный 2 2 7 6 2 2 2 2" xfId="27299"/>
    <cellStyle name="Обычный 2 2 7 6 2 2 2 2 2" xfId="27300"/>
    <cellStyle name="Обычный 2 2 7 6 2 2 2 3" xfId="27301"/>
    <cellStyle name="Обычный 2 2 7 6 2 2 3" xfId="27302"/>
    <cellStyle name="Обычный 2 2 7 6 2 2 3 2" xfId="27303"/>
    <cellStyle name="Обычный 2 2 7 6 2 2 4" xfId="27304"/>
    <cellStyle name="Обычный 2 2 7 6 2 3" xfId="27305"/>
    <cellStyle name="Обычный 2 2 7 6 2 3 2" xfId="27306"/>
    <cellStyle name="Обычный 2 2 7 6 2 3 2 2" xfId="27307"/>
    <cellStyle name="Обычный 2 2 7 6 2 3 3" xfId="27308"/>
    <cellStyle name="Обычный 2 2 7 6 2 4" xfId="27309"/>
    <cellStyle name="Обычный 2 2 7 6 2 4 2" xfId="27310"/>
    <cellStyle name="Обычный 2 2 7 6 2 5" xfId="27311"/>
    <cellStyle name="Обычный 2 2 7 6 3" xfId="27312"/>
    <cellStyle name="Обычный 2 2 7 6 3 2" xfId="27313"/>
    <cellStyle name="Обычный 2 2 7 6 3 2 2" xfId="27314"/>
    <cellStyle name="Обычный 2 2 7 6 3 2 2 2" xfId="27315"/>
    <cellStyle name="Обычный 2 2 7 6 3 2 3" xfId="27316"/>
    <cellStyle name="Обычный 2 2 7 6 3 3" xfId="27317"/>
    <cellStyle name="Обычный 2 2 7 6 3 3 2" xfId="27318"/>
    <cellStyle name="Обычный 2 2 7 6 3 4" xfId="27319"/>
    <cellStyle name="Обычный 2 2 7 6 4" xfId="27320"/>
    <cellStyle name="Обычный 2 2 7 6 4 2" xfId="27321"/>
    <cellStyle name="Обычный 2 2 7 6 4 2 2" xfId="27322"/>
    <cellStyle name="Обычный 2 2 7 6 4 3" xfId="27323"/>
    <cellStyle name="Обычный 2 2 7 6 5" xfId="27324"/>
    <cellStyle name="Обычный 2 2 7 6 5 2" xfId="27325"/>
    <cellStyle name="Обычный 2 2 7 6 6" xfId="27326"/>
    <cellStyle name="Обычный 2 2 7 7" xfId="27327"/>
    <cellStyle name="Обычный 2 2 7 7 2" xfId="27328"/>
    <cellStyle name="Обычный 2 2 7 7 2 2" xfId="27329"/>
    <cellStyle name="Обычный 2 2 7 7 2 2 2" xfId="27330"/>
    <cellStyle name="Обычный 2 2 7 7 2 2 2 2" xfId="27331"/>
    <cellStyle name="Обычный 2 2 7 7 2 2 2 2 2" xfId="27332"/>
    <cellStyle name="Обычный 2 2 7 7 2 2 2 3" xfId="27333"/>
    <cellStyle name="Обычный 2 2 7 7 2 2 3" xfId="27334"/>
    <cellStyle name="Обычный 2 2 7 7 2 2 3 2" xfId="27335"/>
    <cellStyle name="Обычный 2 2 7 7 2 2 4" xfId="27336"/>
    <cellStyle name="Обычный 2 2 7 7 2 3" xfId="27337"/>
    <cellStyle name="Обычный 2 2 7 7 2 3 2" xfId="27338"/>
    <cellStyle name="Обычный 2 2 7 7 2 3 2 2" xfId="27339"/>
    <cellStyle name="Обычный 2 2 7 7 2 3 3" xfId="27340"/>
    <cellStyle name="Обычный 2 2 7 7 2 4" xfId="27341"/>
    <cellStyle name="Обычный 2 2 7 7 2 4 2" xfId="27342"/>
    <cellStyle name="Обычный 2 2 7 7 2 5" xfId="27343"/>
    <cellStyle name="Обычный 2 2 7 7 3" xfId="27344"/>
    <cellStyle name="Обычный 2 2 7 7 3 2" xfId="27345"/>
    <cellStyle name="Обычный 2 2 7 7 3 2 2" xfId="27346"/>
    <cellStyle name="Обычный 2 2 7 7 3 2 2 2" xfId="27347"/>
    <cellStyle name="Обычный 2 2 7 7 3 2 3" xfId="27348"/>
    <cellStyle name="Обычный 2 2 7 7 3 3" xfId="27349"/>
    <cellStyle name="Обычный 2 2 7 7 3 3 2" xfId="27350"/>
    <cellStyle name="Обычный 2 2 7 7 3 4" xfId="27351"/>
    <cellStyle name="Обычный 2 2 7 7 4" xfId="27352"/>
    <cellStyle name="Обычный 2 2 7 7 4 2" xfId="27353"/>
    <cellStyle name="Обычный 2 2 7 7 4 2 2" xfId="27354"/>
    <cellStyle name="Обычный 2 2 7 7 4 3" xfId="27355"/>
    <cellStyle name="Обычный 2 2 7 7 5" xfId="27356"/>
    <cellStyle name="Обычный 2 2 7 7 5 2" xfId="27357"/>
    <cellStyle name="Обычный 2 2 7 7 6" xfId="27358"/>
    <cellStyle name="Обычный 2 2 7 8" xfId="27359"/>
    <cellStyle name="Обычный 2 2 7 8 2" xfId="27360"/>
    <cellStyle name="Обычный 2 2 7 8 2 2" xfId="27361"/>
    <cellStyle name="Обычный 2 2 7 8 2 2 2" xfId="27362"/>
    <cellStyle name="Обычный 2 2 7 8 2 2 2 2" xfId="27363"/>
    <cellStyle name="Обычный 2 2 7 8 2 2 2 2 2" xfId="27364"/>
    <cellStyle name="Обычный 2 2 7 8 2 2 2 3" xfId="27365"/>
    <cellStyle name="Обычный 2 2 7 8 2 2 3" xfId="27366"/>
    <cellStyle name="Обычный 2 2 7 8 2 2 3 2" xfId="27367"/>
    <cellStyle name="Обычный 2 2 7 8 2 2 4" xfId="27368"/>
    <cellStyle name="Обычный 2 2 7 8 2 3" xfId="27369"/>
    <cellStyle name="Обычный 2 2 7 8 2 3 2" xfId="27370"/>
    <cellStyle name="Обычный 2 2 7 8 2 3 2 2" xfId="27371"/>
    <cellStyle name="Обычный 2 2 7 8 2 3 3" xfId="27372"/>
    <cellStyle name="Обычный 2 2 7 8 2 4" xfId="27373"/>
    <cellStyle name="Обычный 2 2 7 8 2 4 2" xfId="27374"/>
    <cellStyle name="Обычный 2 2 7 8 2 5" xfId="27375"/>
    <cellStyle name="Обычный 2 2 7 8 3" xfId="27376"/>
    <cellStyle name="Обычный 2 2 7 8 3 2" xfId="27377"/>
    <cellStyle name="Обычный 2 2 7 8 3 2 2" xfId="27378"/>
    <cellStyle name="Обычный 2 2 7 8 3 2 2 2" xfId="27379"/>
    <cellStyle name="Обычный 2 2 7 8 3 2 3" xfId="27380"/>
    <cellStyle name="Обычный 2 2 7 8 3 3" xfId="27381"/>
    <cellStyle name="Обычный 2 2 7 8 3 3 2" xfId="27382"/>
    <cellStyle name="Обычный 2 2 7 8 3 4" xfId="27383"/>
    <cellStyle name="Обычный 2 2 7 8 4" xfId="27384"/>
    <cellStyle name="Обычный 2 2 7 8 4 2" xfId="27385"/>
    <cellStyle name="Обычный 2 2 7 8 4 2 2" xfId="27386"/>
    <cellStyle name="Обычный 2 2 7 8 4 3" xfId="27387"/>
    <cellStyle name="Обычный 2 2 7 8 5" xfId="27388"/>
    <cellStyle name="Обычный 2 2 7 8 5 2" xfId="27389"/>
    <cellStyle name="Обычный 2 2 7 8 6" xfId="27390"/>
    <cellStyle name="Обычный 2 2 7 9" xfId="27391"/>
    <cellStyle name="Обычный 2 2 7 9 2" xfId="27392"/>
    <cellStyle name="Обычный 2 2 7 9 2 2" xfId="27393"/>
    <cellStyle name="Обычный 2 2 7 9 2 2 2" xfId="27394"/>
    <cellStyle name="Обычный 2 2 7 9 2 2 2 2" xfId="27395"/>
    <cellStyle name="Обычный 2 2 7 9 2 2 2 2 2" xfId="27396"/>
    <cellStyle name="Обычный 2 2 7 9 2 2 2 3" xfId="27397"/>
    <cellStyle name="Обычный 2 2 7 9 2 2 3" xfId="27398"/>
    <cellStyle name="Обычный 2 2 7 9 2 2 3 2" xfId="27399"/>
    <cellStyle name="Обычный 2 2 7 9 2 2 4" xfId="27400"/>
    <cellStyle name="Обычный 2 2 7 9 2 3" xfId="27401"/>
    <cellStyle name="Обычный 2 2 7 9 2 3 2" xfId="27402"/>
    <cellStyle name="Обычный 2 2 7 9 2 3 2 2" xfId="27403"/>
    <cellStyle name="Обычный 2 2 7 9 2 3 3" xfId="27404"/>
    <cellStyle name="Обычный 2 2 7 9 2 4" xfId="27405"/>
    <cellStyle name="Обычный 2 2 7 9 2 4 2" xfId="27406"/>
    <cellStyle name="Обычный 2 2 7 9 2 5" xfId="27407"/>
    <cellStyle name="Обычный 2 2 7 9 3" xfId="27408"/>
    <cellStyle name="Обычный 2 2 7 9 3 2" xfId="27409"/>
    <cellStyle name="Обычный 2 2 7 9 3 2 2" xfId="27410"/>
    <cellStyle name="Обычный 2 2 7 9 3 2 2 2" xfId="27411"/>
    <cellStyle name="Обычный 2 2 7 9 3 2 3" xfId="27412"/>
    <cellStyle name="Обычный 2 2 7 9 3 3" xfId="27413"/>
    <cellStyle name="Обычный 2 2 7 9 3 3 2" xfId="27414"/>
    <cellStyle name="Обычный 2 2 7 9 3 4" xfId="27415"/>
    <cellStyle name="Обычный 2 2 7 9 4" xfId="27416"/>
    <cellStyle name="Обычный 2 2 7 9 4 2" xfId="27417"/>
    <cellStyle name="Обычный 2 2 7 9 4 2 2" xfId="27418"/>
    <cellStyle name="Обычный 2 2 7 9 4 3" xfId="27419"/>
    <cellStyle name="Обычный 2 2 7 9 5" xfId="27420"/>
    <cellStyle name="Обычный 2 2 7 9 5 2" xfId="27421"/>
    <cellStyle name="Обычный 2 2 7 9 6" xfId="27422"/>
    <cellStyle name="Обычный 2 2 70" xfId="27423"/>
    <cellStyle name="Обычный 2 2 71" xfId="27424"/>
    <cellStyle name="Обычный 2 2 72" xfId="27425"/>
    <cellStyle name="Обычный 2 2 73" xfId="27426"/>
    <cellStyle name="Обычный 2 2 74" xfId="27427"/>
    <cellStyle name="Обычный 2 2 75" xfId="27428"/>
    <cellStyle name="Обычный 2 2 76" xfId="27429"/>
    <cellStyle name="Обычный 2 2 77" xfId="27430"/>
    <cellStyle name="Обычный 2 2 78" xfId="27431"/>
    <cellStyle name="Обычный 2 2 79" xfId="27432"/>
    <cellStyle name="Обычный 2 2 8" xfId="27433"/>
    <cellStyle name="Обычный 2 2 8 10" xfId="27434"/>
    <cellStyle name="Обычный 2 2 8 10 2" xfId="27435"/>
    <cellStyle name="Обычный 2 2 8 10 2 2" xfId="27436"/>
    <cellStyle name="Обычный 2 2 8 10 2 2 2" xfId="27437"/>
    <cellStyle name="Обычный 2 2 8 10 2 2 2 2" xfId="27438"/>
    <cellStyle name="Обычный 2 2 8 10 2 2 3" xfId="27439"/>
    <cellStyle name="Обычный 2 2 8 10 2 3" xfId="27440"/>
    <cellStyle name="Обычный 2 2 8 10 2 3 2" xfId="27441"/>
    <cellStyle name="Обычный 2 2 8 10 2 4" xfId="27442"/>
    <cellStyle name="Обычный 2 2 8 10 3" xfId="27443"/>
    <cellStyle name="Обычный 2 2 8 10 3 2" xfId="27444"/>
    <cellStyle name="Обычный 2 2 8 10 3 2 2" xfId="27445"/>
    <cellStyle name="Обычный 2 2 8 10 3 3" xfId="27446"/>
    <cellStyle name="Обычный 2 2 8 10 4" xfId="27447"/>
    <cellStyle name="Обычный 2 2 8 10 4 2" xfId="27448"/>
    <cellStyle name="Обычный 2 2 8 10 5" xfId="27449"/>
    <cellStyle name="Обычный 2 2 8 11" xfId="27450"/>
    <cellStyle name="Обычный 2 2 8 11 2" xfId="27451"/>
    <cellStyle name="Обычный 2 2 8 11 2 2" xfId="27452"/>
    <cellStyle name="Обычный 2 2 8 11 2 2 2" xfId="27453"/>
    <cellStyle name="Обычный 2 2 8 11 2 3" xfId="27454"/>
    <cellStyle name="Обычный 2 2 8 11 3" xfId="27455"/>
    <cellStyle name="Обычный 2 2 8 11 3 2" xfId="27456"/>
    <cellStyle name="Обычный 2 2 8 11 4" xfId="27457"/>
    <cellStyle name="Обычный 2 2 8 12" xfId="27458"/>
    <cellStyle name="Обычный 2 2 8 12 2" xfId="27459"/>
    <cellStyle name="Обычный 2 2 8 12 2 2" xfId="27460"/>
    <cellStyle name="Обычный 2 2 8 12 3" xfId="27461"/>
    <cellStyle name="Обычный 2 2 8 13" xfId="27462"/>
    <cellStyle name="Обычный 2 2 8 14" xfId="27463"/>
    <cellStyle name="Обычный 2 2 8 14 2" xfId="27464"/>
    <cellStyle name="Обычный 2 2 8 15" xfId="27465"/>
    <cellStyle name="Обычный 2 2 8 2" xfId="27466"/>
    <cellStyle name="Обычный 2 2 8 2 10" xfId="27467"/>
    <cellStyle name="Обычный 2 2 8 2 10 2" xfId="27468"/>
    <cellStyle name="Обычный 2 2 8 2 10 2 2" xfId="27469"/>
    <cellStyle name="Обычный 2 2 8 2 10 2 2 2" xfId="27470"/>
    <cellStyle name="Обычный 2 2 8 2 10 2 3" xfId="27471"/>
    <cellStyle name="Обычный 2 2 8 2 10 3" xfId="27472"/>
    <cellStyle name="Обычный 2 2 8 2 10 3 2" xfId="27473"/>
    <cellStyle name="Обычный 2 2 8 2 10 4" xfId="27474"/>
    <cellStyle name="Обычный 2 2 8 2 11" xfId="27475"/>
    <cellStyle name="Обычный 2 2 8 2 11 2" xfId="27476"/>
    <cellStyle name="Обычный 2 2 8 2 11 2 2" xfId="27477"/>
    <cellStyle name="Обычный 2 2 8 2 11 3" xfId="27478"/>
    <cellStyle name="Обычный 2 2 8 2 12" xfId="27479"/>
    <cellStyle name="Обычный 2 2 8 2 12 2" xfId="27480"/>
    <cellStyle name="Обычный 2 2 8 2 13" xfId="27481"/>
    <cellStyle name="Обычный 2 2 8 2 2" xfId="27482"/>
    <cellStyle name="Обычный 2 2 8 2 2 10" xfId="27483"/>
    <cellStyle name="Обычный 2 2 8 2 2 10 2" xfId="27484"/>
    <cellStyle name="Обычный 2 2 8 2 2 11" xfId="27485"/>
    <cellStyle name="Обычный 2 2 8 2 2 2" xfId="27486"/>
    <cellStyle name="Обычный 2 2 8 2 2 2 10" xfId="27487"/>
    <cellStyle name="Обычный 2 2 8 2 2 2 2" xfId="27488"/>
    <cellStyle name="Обычный 2 2 8 2 2 2 2 2" xfId="27489"/>
    <cellStyle name="Обычный 2 2 8 2 2 2 2 2 2" xfId="27490"/>
    <cellStyle name="Обычный 2 2 8 2 2 2 2 2 2 2" xfId="27491"/>
    <cellStyle name="Обычный 2 2 8 2 2 2 2 2 2 2 2" xfId="27492"/>
    <cellStyle name="Обычный 2 2 8 2 2 2 2 2 2 2 2 2" xfId="27493"/>
    <cellStyle name="Обычный 2 2 8 2 2 2 2 2 2 2 3" xfId="27494"/>
    <cellStyle name="Обычный 2 2 8 2 2 2 2 2 2 3" xfId="27495"/>
    <cellStyle name="Обычный 2 2 8 2 2 2 2 2 2 3 2" xfId="27496"/>
    <cellStyle name="Обычный 2 2 8 2 2 2 2 2 2 4" xfId="27497"/>
    <cellStyle name="Обычный 2 2 8 2 2 2 2 2 3" xfId="27498"/>
    <cellStyle name="Обычный 2 2 8 2 2 2 2 2 3 2" xfId="27499"/>
    <cellStyle name="Обычный 2 2 8 2 2 2 2 2 3 2 2" xfId="27500"/>
    <cellStyle name="Обычный 2 2 8 2 2 2 2 2 3 3" xfId="27501"/>
    <cellStyle name="Обычный 2 2 8 2 2 2 2 2 4" xfId="27502"/>
    <cellStyle name="Обычный 2 2 8 2 2 2 2 2 4 2" xfId="27503"/>
    <cellStyle name="Обычный 2 2 8 2 2 2 2 2 5" xfId="27504"/>
    <cellStyle name="Обычный 2 2 8 2 2 2 2 3" xfId="27505"/>
    <cellStyle name="Обычный 2 2 8 2 2 2 2 3 2" xfId="27506"/>
    <cellStyle name="Обычный 2 2 8 2 2 2 2 3 2 2" xfId="27507"/>
    <cellStyle name="Обычный 2 2 8 2 2 2 2 3 2 2 2" xfId="27508"/>
    <cellStyle name="Обычный 2 2 8 2 2 2 2 3 2 3" xfId="27509"/>
    <cellStyle name="Обычный 2 2 8 2 2 2 2 3 3" xfId="27510"/>
    <cellStyle name="Обычный 2 2 8 2 2 2 2 3 3 2" xfId="27511"/>
    <cellStyle name="Обычный 2 2 8 2 2 2 2 3 4" xfId="27512"/>
    <cellStyle name="Обычный 2 2 8 2 2 2 2 4" xfId="27513"/>
    <cellStyle name="Обычный 2 2 8 2 2 2 2 4 2" xfId="27514"/>
    <cellStyle name="Обычный 2 2 8 2 2 2 2 4 2 2" xfId="27515"/>
    <cellStyle name="Обычный 2 2 8 2 2 2 2 4 3" xfId="27516"/>
    <cellStyle name="Обычный 2 2 8 2 2 2 2 5" xfId="27517"/>
    <cellStyle name="Обычный 2 2 8 2 2 2 2 5 2" xfId="27518"/>
    <cellStyle name="Обычный 2 2 8 2 2 2 2 6" xfId="27519"/>
    <cellStyle name="Обычный 2 2 8 2 2 2 3" xfId="27520"/>
    <cellStyle name="Обычный 2 2 8 2 2 2 3 2" xfId="27521"/>
    <cellStyle name="Обычный 2 2 8 2 2 2 3 2 2" xfId="27522"/>
    <cellStyle name="Обычный 2 2 8 2 2 2 3 2 2 2" xfId="27523"/>
    <cellStyle name="Обычный 2 2 8 2 2 2 3 2 2 2 2" xfId="27524"/>
    <cellStyle name="Обычный 2 2 8 2 2 2 3 2 2 2 2 2" xfId="27525"/>
    <cellStyle name="Обычный 2 2 8 2 2 2 3 2 2 2 3" xfId="27526"/>
    <cellStyle name="Обычный 2 2 8 2 2 2 3 2 2 3" xfId="27527"/>
    <cellStyle name="Обычный 2 2 8 2 2 2 3 2 2 3 2" xfId="27528"/>
    <cellStyle name="Обычный 2 2 8 2 2 2 3 2 2 4" xfId="27529"/>
    <cellStyle name="Обычный 2 2 8 2 2 2 3 2 3" xfId="27530"/>
    <cellStyle name="Обычный 2 2 8 2 2 2 3 2 3 2" xfId="27531"/>
    <cellStyle name="Обычный 2 2 8 2 2 2 3 2 3 2 2" xfId="27532"/>
    <cellStyle name="Обычный 2 2 8 2 2 2 3 2 3 3" xfId="27533"/>
    <cellStyle name="Обычный 2 2 8 2 2 2 3 2 4" xfId="27534"/>
    <cellStyle name="Обычный 2 2 8 2 2 2 3 2 4 2" xfId="27535"/>
    <cellStyle name="Обычный 2 2 8 2 2 2 3 2 5" xfId="27536"/>
    <cellStyle name="Обычный 2 2 8 2 2 2 3 3" xfId="27537"/>
    <cellStyle name="Обычный 2 2 8 2 2 2 3 3 2" xfId="27538"/>
    <cellStyle name="Обычный 2 2 8 2 2 2 3 3 2 2" xfId="27539"/>
    <cellStyle name="Обычный 2 2 8 2 2 2 3 3 2 2 2" xfId="27540"/>
    <cellStyle name="Обычный 2 2 8 2 2 2 3 3 2 3" xfId="27541"/>
    <cellStyle name="Обычный 2 2 8 2 2 2 3 3 3" xfId="27542"/>
    <cellStyle name="Обычный 2 2 8 2 2 2 3 3 3 2" xfId="27543"/>
    <cellStyle name="Обычный 2 2 8 2 2 2 3 3 4" xfId="27544"/>
    <cellStyle name="Обычный 2 2 8 2 2 2 3 4" xfId="27545"/>
    <cellStyle name="Обычный 2 2 8 2 2 2 3 4 2" xfId="27546"/>
    <cellStyle name="Обычный 2 2 8 2 2 2 3 4 2 2" xfId="27547"/>
    <cellStyle name="Обычный 2 2 8 2 2 2 3 4 3" xfId="27548"/>
    <cellStyle name="Обычный 2 2 8 2 2 2 3 5" xfId="27549"/>
    <cellStyle name="Обычный 2 2 8 2 2 2 3 5 2" xfId="27550"/>
    <cellStyle name="Обычный 2 2 8 2 2 2 3 6" xfId="27551"/>
    <cellStyle name="Обычный 2 2 8 2 2 2 4" xfId="27552"/>
    <cellStyle name="Обычный 2 2 8 2 2 2 4 2" xfId="27553"/>
    <cellStyle name="Обычный 2 2 8 2 2 2 4 2 2" xfId="27554"/>
    <cellStyle name="Обычный 2 2 8 2 2 2 4 2 2 2" xfId="27555"/>
    <cellStyle name="Обычный 2 2 8 2 2 2 4 2 2 2 2" xfId="27556"/>
    <cellStyle name="Обычный 2 2 8 2 2 2 4 2 2 2 2 2" xfId="27557"/>
    <cellStyle name="Обычный 2 2 8 2 2 2 4 2 2 2 3" xfId="27558"/>
    <cellStyle name="Обычный 2 2 8 2 2 2 4 2 2 3" xfId="27559"/>
    <cellStyle name="Обычный 2 2 8 2 2 2 4 2 2 3 2" xfId="27560"/>
    <cellStyle name="Обычный 2 2 8 2 2 2 4 2 2 4" xfId="27561"/>
    <cellStyle name="Обычный 2 2 8 2 2 2 4 2 3" xfId="27562"/>
    <cellStyle name="Обычный 2 2 8 2 2 2 4 2 3 2" xfId="27563"/>
    <cellStyle name="Обычный 2 2 8 2 2 2 4 2 3 2 2" xfId="27564"/>
    <cellStyle name="Обычный 2 2 8 2 2 2 4 2 3 3" xfId="27565"/>
    <cellStyle name="Обычный 2 2 8 2 2 2 4 2 4" xfId="27566"/>
    <cellStyle name="Обычный 2 2 8 2 2 2 4 2 4 2" xfId="27567"/>
    <cellStyle name="Обычный 2 2 8 2 2 2 4 2 5" xfId="27568"/>
    <cellStyle name="Обычный 2 2 8 2 2 2 4 3" xfId="27569"/>
    <cellStyle name="Обычный 2 2 8 2 2 2 4 3 2" xfId="27570"/>
    <cellStyle name="Обычный 2 2 8 2 2 2 4 3 2 2" xfId="27571"/>
    <cellStyle name="Обычный 2 2 8 2 2 2 4 3 2 2 2" xfId="27572"/>
    <cellStyle name="Обычный 2 2 8 2 2 2 4 3 2 3" xfId="27573"/>
    <cellStyle name="Обычный 2 2 8 2 2 2 4 3 3" xfId="27574"/>
    <cellStyle name="Обычный 2 2 8 2 2 2 4 3 3 2" xfId="27575"/>
    <cellStyle name="Обычный 2 2 8 2 2 2 4 3 4" xfId="27576"/>
    <cellStyle name="Обычный 2 2 8 2 2 2 4 4" xfId="27577"/>
    <cellStyle name="Обычный 2 2 8 2 2 2 4 4 2" xfId="27578"/>
    <cellStyle name="Обычный 2 2 8 2 2 2 4 4 2 2" xfId="27579"/>
    <cellStyle name="Обычный 2 2 8 2 2 2 4 4 3" xfId="27580"/>
    <cellStyle name="Обычный 2 2 8 2 2 2 4 5" xfId="27581"/>
    <cellStyle name="Обычный 2 2 8 2 2 2 4 5 2" xfId="27582"/>
    <cellStyle name="Обычный 2 2 8 2 2 2 4 6" xfId="27583"/>
    <cellStyle name="Обычный 2 2 8 2 2 2 5" xfId="27584"/>
    <cellStyle name="Обычный 2 2 8 2 2 2 5 2" xfId="27585"/>
    <cellStyle name="Обычный 2 2 8 2 2 2 5 2 2" xfId="27586"/>
    <cellStyle name="Обычный 2 2 8 2 2 2 5 2 2 2" xfId="27587"/>
    <cellStyle name="Обычный 2 2 8 2 2 2 5 2 2 2 2" xfId="27588"/>
    <cellStyle name="Обычный 2 2 8 2 2 2 5 2 2 2 2 2" xfId="27589"/>
    <cellStyle name="Обычный 2 2 8 2 2 2 5 2 2 2 3" xfId="27590"/>
    <cellStyle name="Обычный 2 2 8 2 2 2 5 2 2 3" xfId="27591"/>
    <cellStyle name="Обычный 2 2 8 2 2 2 5 2 2 3 2" xfId="27592"/>
    <cellStyle name="Обычный 2 2 8 2 2 2 5 2 2 4" xfId="27593"/>
    <cellStyle name="Обычный 2 2 8 2 2 2 5 2 3" xfId="27594"/>
    <cellStyle name="Обычный 2 2 8 2 2 2 5 2 3 2" xfId="27595"/>
    <cellStyle name="Обычный 2 2 8 2 2 2 5 2 3 2 2" xfId="27596"/>
    <cellStyle name="Обычный 2 2 8 2 2 2 5 2 3 3" xfId="27597"/>
    <cellStyle name="Обычный 2 2 8 2 2 2 5 2 4" xfId="27598"/>
    <cellStyle name="Обычный 2 2 8 2 2 2 5 2 4 2" xfId="27599"/>
    <cellStyle name="Обычный 2 2 8 2 2 2 5 2 5" xfId="27600"/>
    <cellStyle name="Обычный 2 2 8 2 2 2 5 3" xfId="27601"/>
    <cellStyle name="Обычный 2 2 8 2 2 2 5 3 2" xfId="27602"/>
    <cellStyle name="Обычный 2 2 8 2 2 2 5 3 2 2" xfId="27603"/>
    <cellStyle name="Обычный 2 2 8 2 2 2 5 3 2 2 2" xfId="27604"/>
    <cellStyle name="Обычный 2 2 8 2 2 2 5 3 2 3" xfId="27605"/>
    <cellStyle name="Обычный 2 2 8 2 2 2 5 3 3" xfId="27606"/>
    <cellStyle name="Обычный 2 2 8 2 2 2 5 3 3 2" xfId="27607"/>
    <cellStyle name="Обычный 2 2 8 2 2 2 5 3 4" xfId="27608"/>
    <cellStyle name="Обычный 2 2 8 2 2 2 5 4" xfId="27609"/>
    <cellStyle name="Обычный 2 2 8 2 2 2 5 4 2" xfId="27610"/>
    <cellStyle name="Обычный 2 2 8 2 2 2 5 4 2 2" xfId="27611"/>
    <cellStyle name="Обычный 2 2 8 2 2 2 5 4 3" xfId="27612"/>
    <cellStyle name="Обычный 2 2 8 2 2 2 5 5" xfId="27613"/>
    <cellStyle name="Обычный 2 2 8 2 2 2 5 5 2" xfId="27614"/>
    <cellStyle name="Обычный 2 2 8 2 2 2 5 6" xfId="27615"/>
    <cellStyle name="Обычный 2 2 8 2 2 2 6" xfId="27616"/>
    <cellStyle name="Обычный 2 2 8 2 2 2 6 2" xfId="27617"/>
    <cellStyle name="Обычный 2 2 8 2 2 2 6 2 2" xfId="27618"/>
    <cellStyle name="Обычный 2 2 8 2 2 2 6 2 2 2" xfId="27619"/>
    <cellStyle name="Обычный 2 2 8 2 2 2 6 2 2 2 2" xfId="27620"/>
    <cellStyle name="Обычный 2 2 8 2 2 2 6 2 2 3" xfId="27621"/>
    <cellStyle name="Обычный 2 2 8 2 2 2 6 2 3" xfId="27622"/>
    <cellStyle name="Обычный 2 2 8 2 2 2 6 2 3 2" xfId="27623"/>
    <cellStyle name="Обычный 2 2 8 2 2 2 6 2 4" xfId="27624"/>
    <cellStyle name="Обычный 2 2 8 2 2 2 6 3" xfId="27625"/>
    <cellStyle name="Обычный 2 2 8 2 2 2 6 3 2" xfId="27626"/>
    <cellStyle name="Обычный 2 2 8 2 2 2 6 3 2 2" xfId="27627"/>
    <cellStyle name="Обычный 2 2 8 2 2 2 6 3 3" xfId="27628"/>
    <cellStyle name="Обычный 2 2 8 2 2 2 6 4" xfId="27629"/>
    <cellStyle name="Обычный 2 2 8 2 2 2 6 4 2" xfId="27630"/>
    <cellStyle name="Обычный 2 2 8 2 2 2 6 5" xfId="27631"/>
    <cellStyle name="Обычный 2 2 8 2 2 2 7" xfId="27632"/>
    <cellStyle name="Обычный 2 2 8 2 2 2 7 2" xfId="27633"/>
    <cellStyle name="Обычный 2 2 8 2 2 2 7 2 2" xfId="27634"/>
    <cellStyle name="Обычный 2 2 8 2 2 2 7 2 2 2" xfId="27635"/>
    <cellStyle name="Обычный 2 2 8 2 2 2 7 2 3" xfId="27636"/>
    <cellStyle name="Обычный 2 2 8 2 2 2 7 3" xfId="27637"/>
    <cellStyle name="Обычный 2 2 8 2 2 2 7 3 2" xfId="27638"/>
    <cellStyle name="Обычный 2 2 8 2 2 2 7 4" xfId="27639"/>
    <cellStyle name="Обычный 2 2 8 2 2 2 8" xfId="27640"/>
    <cellStyle name="Обычный 2 2 8 2 2 2 8 2" xfId="27641"/>
    <cellStyle name="Обычный 2 2 8 2 2 2 8 2 2" xfId="27642"/>
    <cellStyle name="Обычный 2 2 8 2 2 2 8 3" xfId="27643"/>
    <cellStyle name="Обычный 2 2 8 2 2 2 9" xfId="27644"/>
    <cellStyle name="Обычный 2 2 8 2 2 2 9 2" xfId="27645"/>
    <cellStyle name="Обычный 2 2 8 2 2 3" xfId="27646"/>
    <cellStyle name="Обычный 2 2 8 2 2 3 2" xfId="27647"/>
    <cellStyle name="Обычный 2 2 8 2 2 3 2 2" xfId="27648"/>
    <cellStyle name="Обычный 2 2 8 2 2 3 2 2 2" xfId="27649"/>
    <cellStyle name="Обычный 2 2 8 2 2 3 2 2 2 2" xfId="27650"/>
    <cellStyle name="Обычный 2 2 8 2 2 3 2 2 2 2 2" xfId="27651"/>
    <cellStyle name="Обычный 2 2 8 2 2 3 2 2 2 3" xfId="27652"/>
    <cellStyle name="Обычный 2 2 8 2 2 3 2 2 3" xfId="27653"/>
    <cellStyle name="Обычный 2 2 8 2 2 3 2 2 3 2" xfId="27654"/>
    <cellStyle name="Обычный 2 2 8 2 2 3 2 2 4" xfId="27655"/>
    <cellStyle name="Обычный 2 2 8 2 2 3 2 3" xfId="27656"/>
    <cellStyle name="Обычный 2 2 8 2 2 3 2 3 2" xfId="27657"/>
    <cellStyle name="Обычный 2 2 8 2 2 3 2 3 2 2" xfId="27658"/>
    <cellStyle name="Обычный 2 2 8 2 2 3 2 3 3" xfId="27659"/>
    <cellStyle name="Обычный 2 2 8 2 2 3 2 4" xfId="27660"/>
    <cellStyle name="Обычный 2 2 8 2 2 3 2 4 2" xfId="27661"/>
    <cellStyle name="Обычный 2 2 8 2 2 3 2 5" xfId="27662"/>
    <cellStyle name="Обычный 2 2 8 2 2 3 3" xfId="27663"/>
    <cellStyle name="Обычный 2 2 8 2 2 3 3 2" xfId="27664"/>
    <cellStyle name="Обычный 2 2 8 2 2 3 3 2 2" xfId="27665"/>
    <cellStyle name="Обычный 2 2 8 2 2 3 3 2 2 2" xfId="27666"/>
    <cellStyle name="Обычный 2 2 8 2 2 3 3 2 3" xfId="27667"/>
    <cellStyle name="Обычный 2 2 8 2 2 3 3 3" xfId="27668"/>
    <cellStyle name="Обычный 2 2 8 2 2 3 3 3 2" xfId="27669"/>
    <cellStyle name="Обычный 2 2 8 2 2 3 3 4" xfId="27670"/>
    <cellStyle name="Обычный 2 2 8 2 2 3 4" xfId="27671"/>
    <cellStyle name="Обычный 2 2 8 2 2 3 4 2" xfId="27672"/>
    <cellStyle name="Обычный 2 2 8 2 2 3 4 2 2" xfId="27673"/>
    <cellStyle name="Обычный 2 2 8 2 2 3 4 3" xfId="27674"/>
    <cellStyle name="Обычный 2 2 8 2 2 3 5" xfId="27675"/>
    <cellStyle name="Обычный 2 2 8 2 2 3 5 2" xfId="27676"/>
    <cellStyle name="Обычный 2 2 8 2 2 3 6" xfId="27677"/>
    <cellStyle name="Обычный 2 2 8 2 2 4" xfId="27678"/>
    <cellStyle name="Обычный 2 2 8 2 2 4 2" xfId="27679"/>
    <cellStyle name="Обычный 2 2 8 2 2 4 2 2" xfId="27680"/>
    <cellStyle name="Обычный 2 2 8 2 2 4 2 2 2" xfId="27681"/>
    <cellStyle name="Обычный 2 2 8 2 2 4 2 2 2 2" xfId="27682"/>
    <cellStyle name="Обычный 2 2 8 2 2 4 2 2 2 2 2" xfId="27683"/>
    <cellStyle name="Обычный 2 2 8 2 2 4 2 2 2 3" xfId="27684"/>
    <cellStyle name="Обычный 2 2 8 2 2 4 2 2 3" xfId="27685"/>
    <cellStyle name="Обычный 2 2 8 2 2 4 2 2 3 2" xfId="27686"/>
    <cellStyle name="Обычный 2 2 8 2 2 4 2 2 4" xfId="27687"/>
    <cellStyle name="Обычный 2 2 8 2 2 4 2 3" xfId="27688"/>
    <cellStyle name="Обычный 2 2 8 2 2 4 2 3 2" xfId="27689"/>
    <cellStyle name="Обычный 2 2 8 2 2 4 2 3 2 2" xfId="27690"/>
    <cellStyle name="Обычный 2 2 8 2 2 4 2 3 3" xfId="27691"/>
    <cellStyle name="Обычный 2 2 8 2 2 4 2 4" xfId="27692"/>
    <cellStyle name="Обычный 2 2 8 2 2 4 2 4 2" xfId="27693"/>
    <cellStyle name="Обычный 2 2 8 2 2 4 2 5" xfId="27694"/>
    <cellStyle name="Обычный 2 2 8 2 2 4 3" xfId="27695"/>
    <cellStyle name="Обычный 2 2 8 2 2 4 3 2" xfId="27696"/>
    <cellStyle name="Обычный 2 2 8 2 2 4 3 2 2" xfId="27697"/>
    <cellStyle name="Обычный 2 2 8 2 2 4 3 2 2 2" xfId="27698"/>
    <cellStyle name="Обычный 2 2 8 2 2 4 3 2 3" xfId="27699"/>
    <cellStyle name="Обычный 2 2 8 2 2 4 3 3" xfId="27700"/>
    <cellStyle name="Обычный 2 2 8 2 2 4 3 3 2" xfId="27701"/>
    <cellStyle name="Обычный 2 2 8 2 2 4 3 4" xfId="27702"/>
    <cellStyle name="Обычный 2 2 8 2 2 4 4" xfId="27703"/>
    <cellStyle name="Обычный 2 2 8 2 2 4 4 2" xfId="27704"/>
    <cellStyle name="Обычный 2 2 8 2 2 4 4 2 2" xfId="27705"/>
    <cellStyle name="Обычный 2 2 8 2 2 4 4 3" xfId="27706"/>
    <cellStyle name="Обычный 2 2 8 2 2 4 5" xfId="27707"/>
    <cellStyle name="Обычный 2 2 8 2 2 4 5 2" xfId="27708"/>
    <cellStyle name="Обычный 2 2 8 2 2 4 6" xfId="27709"/>
    <cellStyle name="Обычный 2 2 8 2 2 5" xfId="27710"/>
    <cellStyle name="Обычный 2 2 8 2 2 5 2" xfId="27711"/>
    <cellStyle name="Обычный 2 2 8 2 2 5 2 2" xfId="27712"/>
    <cellStyle name="Обычный 2 2 8 2 2 5 2 2 2" xfId="27713"/>
    <cellStyle name="Обычный 2 2 8 2 2 5 2 2 2 2" xfId="27714"/>
    <cellStyle name="Обычный 2 2 8 2 2 5 2 2 2 2 2" xfId="27715"/>
    <cellStyle name="Обычный 2 2 8 2 2 5 2 2 2 3" xfId="27716"/>
    <cellStyle name="Обычный 2 2 8 2 2 5 2 2 3" xfId="27717"/>
    <cellStyle name="Обычный 2 2 8 2 2 5 2 2 3 2" xfId="27718"/>
    <cellStyle name="Обычный 2 2 8 2 2 5 2 2 4" xfId="27719"/>
    <cellStyle name="Обычный 2 2 8 2 2 5 2 3" xfId="27720"/>
    <cellStyle name="Обычный 2 2 8 2 2 5 2 3 2" xfId="27721"/>
    <cellStyle name="Обычный 2 2 8 2 2 5 2 3 2 2" xfId="27722"/>
    <cellStyle name="Обычный 2 2 8 2 2 5 2 3 3" xfId="27723"/>
    <cellStyle name="Обычный 2 2 8 2 2 5 2 4" xfId="27724"/>
    <cellStyle name="Обычный 2 2 8 2 2 5 2 4 2" xfId="27725"/>
    <cellStyle name="Обычный 2 2 8 2 2 5 2 5" xfId="27726"/>
    <cellStyle name="Обычный 2 2 8 2 2 5 3" xfId="27727"/>
    <cellStyle name="Обычный 2 2 8 2 2 5 3 2" xfId="27728"/>
    <cellStyle name="Обычный 2 2 8 2 2 5 3 2 2" xfId="27729"/>
    <cellStyle name="Обычный 2 2 8 2 2 5 3 2 2 2" xfId="27730"/>
    <cellStyle name="Обычный 2 2 8 2 2 5 3 2 3" xfId="27731"/>
    <cellStyle name="Обычный 2 2 8 2 2 5 3 3" xfId="27732"/>
    <cellStyle name="Обычный 2 2 8 2 2 5 3 3 2" xfId="27733"/>
    <cellStyle name="Обычный 2 2 8 2 2 5 3 4" xfId="27734"/>
    <cellStyle name="Обычный 2 2 8 2 2 5 4" xfId="27735"/>
    <cellStyle name="Обычный 2 2 8 2 2 5 4 2" xfId="27736"/>
    <cellStyle name="Обычный 2 2 8 2 2 5 4 2 2" xfId="27737"/>
    <cellStyle name="Обычный 2 2 8 2 2 5 4 3" xfId="27738"/>
    <cellStyle name="Обычный 2 2 8 2 2 5 5" xfId="27739"/>
    <cellStyle name="Обычный 2 2 8 2 2 5 5 2" xfId="27740"/>
    <cellStyle name="Обычный 2 2 8 2 2 5 6" xfId="27741"/>
    <cellStyle name="Обычный 2 2 8 2 2 6" xfId="27742"/>
    <cellStyle name="Обычный 2 2 8 2 2 6 2" xfId="27743"/>
    <cellStyle name="Обычный 2 2 8 2 2 6 2 2" xfId="27744"/>
    <cellStyle name="Обычный 2 2 8 2 2 6 2 2 2" xfId="27745"/>
    <cellStyle name="Обычный 2 2 8 2 2 6 2 2 2 2" xfId="27746"/>
    <cellStyle name="Обычный 2 2 8 2 2 6 2 2 2 2 2" xfId="27747"/>
    <cellStyle name="Обычный 2 2 8 2 2 6 2 2 2 3" xfId="27748"/>
    <cellStyle name="Обычный 2 2 8 2 2 6 2 2 3" xfId="27749"/>
    <cellStyle name="Обычный 2 2 8 2 2 6 2 2 3 2" xfId="27750"/>
    <cellStyle name="Обычный 2 2 8 2 2 6 2 2 4" xfId="27751"/>
    <cellStyle name="Обычный 2 2 8 2 2 6 2 3" xfId="27752"/>
    <cellStyle name="Обычный 2 2 8 2 2 6 2 3 2" xfId="27753"/>
    <cellStyle name="Обычный 2 2 8 2 2 6 2 3 2 2" xfId="27754"/>
    <cellStyle name="Обычный 2 2 8 2 2 6 2 3 3" xfId="27755"/>
    <cellStyle name="Обычный 2 2 8 2 2 6 2 4" xfId="27756"/>
    <cellStyle name="Обычный 2 2 8 2 2 6 2 4 2" xfId="27757"/>
    <cellStyle name="Обычный 2 2 8 2 2 6 2 5" xfId="27758"/>
    <cellStyle name="Обычный 2 2 8 2 2 6 3" xfId="27759"/>
    <cellStyle name="Обычный 2 2 8 2 2 6 3 2" xfId="27760"/>
    <cellStyle name="Обычный 2 2 8 2 2 6 3 2 2" xfId="27761"/>
    <cellStyle name="Обычный 2 2 8 2 2 6 3 2 2 2" xfId="27762"/>
    <cellStyle name="Обычный 2 2 8 2 2 6 3 2 3" xfId="27763"/>
    <cellStyle name="Обычный 2 2 8 2 2 6 3 3" xfId="27764"/>
    <cellStyle name="Обычный 2 2 8 2 2 6 3 3 2" xfId="27765"/>
    <cellStyle name="Обычный 2 2 8 2 2 6 3 4" xfId="27766"/>
    <cellStyle name="Обычный 2 2 8 2 2 6 4" xfId="27767"/>
    <cellStyle name="Обычный 2 2 8 2 2 6 4 2" xfId="27768"/>
    <cellStyle name="Обычный 2 2 8 2 2 6 4 2 2" xfId="27769"/>
    <cellStyle name="Обычный 2 2 8 2 2 6 4 3" xfId="27770"/>
    <cellStyle name="Обычный 2 2 8 2 2 6 5" xfId="27771"/>
    <cellStyle name="Обычный 2 2 8 2 2 6 5 2" xfId="27772"/>
    <cellStyle name="Обычный 2 2 8 2 2 6 6" xfId="27773"/>
    <cellStyle name="Обычный 2 2 8 2 2 7" xfId="27774"/>
    <cellStyle name="Обычный 2 2 8 2 2 7 2" xfId="27775"/>
    <cellStyle name="Обычный 2 2 8 2 2 7 2 2" xfId="27776"/>
    <cellStyle name="Обычный 2 2 8 2 2 7 2 2 2" xfId="27777"/>
    <cellStyle name="Обычный 2 2 8 2 2 7 2 2 2 2" xfId="27778"/>
    <cellStyle name="Обычный 2 2 8 2 2 7 2 2 3" xfId="27779"/>
    <cellStyle name="Обычный 2 2 8 2 2 7 2 3" xfId="27780"/>
    <cellStyle name="Обычный 2 2 8 2 2 7 2 3 2" xfId="27781"/>
    <cellStyle name="Обычный 2 2 8 2 2 7 2 4" xfId="27782"/>
    <cellStyle name="Обычный 2 2 8 2 2 7 3" xfId="27783"/>
    <cellStyle name="Обычный 2 2 8 2 2 7 3 2" xfId="27784"/>
    <cellStyle name="Обычный 2 2 8 2 2 7 3 2 2" xfId="27785"/>
    <cellStyle name="Обычный 2 2 8 2 2 7 3 3" xfId="27786"/>
    <cellStyle name="Обычный 2 2 8 2 2 7 4" xfId="27787"/>
    <cellStyle name="Обычный 2 2 8 2 2 7 4 2" xfId="27788"/>
    <cellStyle name="Обычный 2 2 8 2 2 7 5" xfId="27789"/>
    <cellStyle name="Обычный 2 2 8 2 2 8" xfId="27790"/>
    <cellStyle name="Обычный 2 2 8 2 2 8 2" xfId="27791"/>
    <cellStyle name="Обычный 2 2 8 2 2 8 2 2" xfId="27792"/>
    <cellStyle name="Обычный 2 2 8 2 2 8 2 2 2" xfId="27793"/>
    <cellStyle name="Обычный 2 2 8 2 2 8 2 3" xfId="27794"/>
    <cellStyle name="Обычный 2 2 8 2 2 8 3" xfId="27795"/>
    <cellStyle name="Обычный 2 2 8 2 2 8 3 2" xfId="27796"/>
    <cellStyle name="Обычный 2 2 8 2 2 8 4" xfId="27797"/>
    <cellStyle name="Обычный 2 2 8 2 2 9" xfId="27798"/>
    <cellStyle name="Обычный 2 2 8 2 2 9 2" xfId="27799"/>
    <cellStyle name="Обычный 2 2 8 2 2 9 2 2" xfId="27800"/>
    <cellStyle name="Обычный 2 2 8 2 2 9 3" xfId="27801"/>
    <cellStyle name="Обычный 2 2 8 2 3" xfId="27802"/>
    <cellStyle name="Обычный 2 2 8 2 3 10" xfId="27803"/>
    <cellStyle name="Обычный 2 2 8 2 3 2" xfId="27804"/>
    <cellStyle name="Обычный 2 2 8 2 3 2 2" xfId="27805"/>
    <cellStyle name="Обычный 2 2 8 2 3 2 2 2" xfId="27806"/>
    <cellStyle name="Обычный 2 2 8 2 3 2 2 2 2" xfId="27807"/>
    <cellStyle name="Обычный 2 2 8 2 3 2 2 2 2 2" xfId="27808"/>
    <cellStyle name="Обычный 2 2 8 2 3 2 2 2 2 2 2" xfId="27809"/>
    <cellStyle name="Обычный 2 2 8 2 3 2 2 2 2 3" xfId="27810"/>
    <cellStyle name="Обычный 2 2 8 2 3 2 2 2 3" xfId="27811"/>
    <cellStyle name="Обычный 2 2 8 2 3 2 2 2 3 2" xfId="27812"/>
    <cellStyle name="Обычный 2 2 8 2 3 2 2 2 4" xfId="27813"/>
    <cellStyle name="Обычный 2 2 8 2 3 2 2 3" xfId="27814"/>
    <cellStyle name="Обычный 2 2 8 2 3 2 2 3 2" xfId="27815"/>
    <cellStyle name="Обычный 2 2 8 2 3 2 2 3 2 2" xfId="27816"/>
    <cellStyle name="Обычный 2 2 8 2 3 2 2 3 3" xfId="27817"/>
    <cellStyle name="Обычный 2 2 8 2 3 2 2 4" xfId="27818"/>
    <cellStyle name="Обычный 2 2 8 2 3 2 2 4 2" xfId="27819"/>
    <cellStyle name="Обычный 2 2 8 2 3 2 2 5" xfId="27820"/>
    <cellStyle name="Обычный 2 2 8 2 3 2 3" xfId="27821"/>
    <cellStyle name="Обычный 2 2 8 2 3 2 3 2" xfId="27822"/>
    <cellStyle name="Обычный 2 2 8 2 3 2 3 2 2" xfId="27823"/>
    <cellStyle name="Обычный 2 2 8 2 3 2 3 2 2 2" xfId="27824"/>
    <cellStyle name="Обычный 2 2 8 2 3 2 3 2 3" xfId="27825"/>
    <cellStyle name="Обычный 2 2 8 2 3 2 3 3" xfId="27826"/>
    <cellStyle name="Обычный 2 2 8 2 3 2 3 3 2" xfId="27827"/>
    <cellStyle name="Обычный 2 2 8 2 3 2 3 4" xfId="27828"/>
    <cellStyle name="Обычный 2 2 8 2 3 2 4" xfId="27829"/>
    <cellStyle name="Обычный 2 2 8 2 3 2 4 2" xfId="27830"/>
    <cellStyle name="Обычный 2 2 8 2 3 2 4 2 2" xfId="27831"/>
    <cellStyle name="Обычный 2 2 8 2 3 2 4 3" xfId="27832"/>
    <cellStyle name="Обычный 2 2 8 2 3 2 5" xfId="27833"/>
    <cellStyle name="Обычный 2 2 8 2 3 2 5 2" xfId="27834"/>
    <cellStyle name="Обычный 2 2 8 2 3 2 6" xfId="27835"/>
    <cellStyle name="Обычный 2 2 8 2 3 3" xfId="27836"/>
    <cellStyle name="Обычный 2 2 8 2 3 3 2" xfId="27837"/>
    <cellStyle name="Обычный 2 2 8 2 3 3 2 2" xfId="27838"/>
    <cellStyle name="Обычный 2 2 8 2 3 3 2 2 2" xfId="27839"/>
    <cellStyle name="Обычный 2 2 8 2 3 3 2 2 2 2" xfId="27840"/>
    <cellStyle name="Обычный 2 2 8 2 3 3 2 2 2 2 2" xfId="27841"/>
    <cellStyle name="Обычный 2 2 8 2 3 3 2 2 2 3" xfId="27842"/>
    <cellStyle name="Обычный 2 2 8 2 3 3 2 2 3" xfId="27843"/>
    <cellStyle name="Обычный 2 2 8 2 3 3 2 2 3 2" xfId="27844"/>
    <cellStyle name="Обычный 2 2 8 2 3 3 2 2 4" xfId="27845"/>
    <cellStyle name="Обычный 2 2 8 2 3 3 2 3" xfId="27846"/>
    <cellStyle name="Обычный 2 2 8 2 3 3 2 3 2" xfId="27847"/>
    <cellStyle name="Обычный 2 2 8 2 3 3 2 3 2 2" xfId="27848"/>
    <cellStyle name="Обычный 2 2 8 2 3 3 2 3 3" xfId="27849"/>
    <cellStyle name="Обычный 2 2 8 2 3 3 2 4" xfId="27850"/>
    <cellStyle name="Обычный 2 2 8 2 3 3 2 4 2" xfId="27851"/>
    <cellStyle name="Обычный 2 2 8 2 3 3 2 5" xfId="27852"/>
    <cellStyle name="Обычный 2 2 8 2 3 3 3" xfId="27853"/>
    <cellStyle name="Обычный 2 2 8 2 3 3 3 2" xfId="27854"/>
    <cellStyle name="Обычный 2 2 8 2 3 3 3 2 2" xfId="27855"/>
    <cellStyle name="Обычный 2 2 8 2 3 3 3 2 2 2" xfId="27856"/>
    <cellStyle name="Обычный 2 2 8 2 3 3 3 2 3" xfId="27857"/>
    <cellStyle name="Обычный 2 2 8 2 3 3 3 3" xfId="27858"/>
    <cellStyle name="Обычный 2 2 8 2 3 3 3 3 2" xfId="27859"/>
    <cellStyle name="Обычный 2 2 8 2 3 3 3 4" xfId="27860"/>
    <cellStyle name="Обычный 2 2 8 2 3 3 4" xfId="27861"/>
    <cellStyle name="Обычный 2 2 8 2 3 3 4 2" xfId="27862"/>
    <cellStyle name="Обычный 2 2 8 2 3 3 4 2 2" xfId="27863"/>
    <cellStyle name="Обычный 2 2 8 2 3 3 4 3" xfId="27864"/>
    <cellStyle name="Обычный 2 2 8 2 3 3 5" xfId="27865"/>
    <cellStyle name="Обычный 2 2 8 2 3 3 5 2" xfId="27866"/>
    <cellStyle name="Обычный 2 2 8 2 3 3 6" xfId="27867"/>
    <cellStyle name="Обычный 2 2 8 2 3 4" xfId="27868"/>
    <cellStyle name="Обычный 2 2 8 2 3 4 2" xfId="27869"/>
    <cellStyle name="Обычный 2 2 8 2 3 4 2 2" xfId="27870"/>
    <cellStyle name="Обычный 2 2 8 2 3 4 2 2 2" xfId="27871"/>
    <cellStyle name="Обычный 2 2 8 2 3 4 2 2 2 2" xfId="27872"/>
    <cellStyle name="Обычный 2 2 8 2 3 4 2 2 2 2 2" xfId="27873"/>
    <cellStyle name="Обычный 2 2 8 2 3 4 2 2 2 3" xfId="27874"/>
    <cellStyle name="Обычный 2 2 8 2 3 4 2 2 3" xfId="27875"/>
    <cellStyle name="Обычный 2 2 8 2 3 4 2 2 3 2" xfId="27876"/>
    <cellStyle name="Обычный 2 2 8 2 3 4 2 2 4" xfId="27877"/>
    <cellStyle name="Обычный 2 2 8 2 3 4 2 3" xfId="27878"/>
    <cellStyle name="Обычный 2 2 8 2 3 4 2 3 2" xfId="27879"/>
    <cellStyle name="Обычный 2 2 8 2 3 4 2 3 2 2" xfId="27880"/>
    <cellStyle name="Обычный 2 2 8 2 3 4 2 3 3" xfId="27881"/>
    <cellStyle name="Обычный 2 2 8 2 3 4 2 4" xfId="27882"/>
    <cellStyle name="Обычный 2 2 8 2 3 4 2 4 2" xfId="27883"/>
    <cellStyle name="Обычный 2 2 8 2 3 4 2 5" xfId="27884"/>
    <cellStyle name="Обычный 2 2 8 2 3 4 3" xfId="27885"/>
    <cellStyle name="Обычный 2 2 8 2 3 4 3 2" xfId="27886"/>
    <cellStyle name="Обычный 2 2 8 2 3 4 3 2 2" xfId="27887"/>
    <cellStyle name="Обычный 2 2 8 2 3 4 3 2 2 2" xfId="27888"/>
    <cellStyle name="Обычный 2 2 8 2 3 4 3 2 3" xfId="27889"/>
    <cellStyle name="Обычный 2 2 8 2 3 4 3 3" xfId="27890"/>
    <cellStyle name="Обычный 2 2 8 2 3 4 3 3 2" xfId="27891"/>
    <cellStyle name="Обычный 2 2 8 2 3 4 3 4" xfId="27892"/>
    <cellStyle name="Обычный 2 2 8 2 3 4 4" xfId="27893"/>
    <cellStyle name="Обычный 2 2 8 2 3 4 4 2" xfId="27894"/>
    <cellStyle name="Обычный 2 2 8 2 3 4 4 2 2" xfId="27895"/>
    <cellStyle name="Обычный 2 2 8 2 3 4 4 3" xfId="27896"/>
    <cellStyle name="Обычный 2 2 8 2 3 4 5" xfId="27897"/>
    <cellStyle name="Обычный 2 2 8 2 3 4 5 2" xfId="27898"/>
    <cellStyle name="Обычный 2 2 8 2 3 4 6" xfId="27899"/>
    <cellStyle name="Обычный 2 2 8 2 3 5" xfId="27900"/>
    <cellStyle name="Обычный 2 2 8 2 3 5 2" xfId="27901"/>
    <cellStyle name="Обычный 2 2 8 2 3 5 2 2" xfId="27902"/>
    <cellStyle name="Обычный 2 2 8 2 3 5 2 2 2" xfId="27903"/>
    <cellStyle name="Обычный 2 2 8 2 3 5 2 2 2 2" xfId="27904"/>
    <cellStyle name="Обычный 2 2 8 2 3 5 2 2 2 2 2" xfId="27905"/>
    <cellStyle name="Обычный 2 2 8 2 3 5 2 2 2 3" xfId="27906"/>
    <cellStyle name="Обычный 2 2 8 2 3 5 2 2 3" xfId="27907"/>
    <cellStyle name="Обычный 2 2 8 2 3 5 2 2 3 2" xfId="27908"/>
    <cellStyle name="Обычный 2 2 8 2 3 5 2 2 4" xfId="27909"/>
    <cellStyle name="Обычный 2 2 8 2 3 5 2 3" xfId="27910"/>
    <cellStyle name="Обычный 2 2 8 2 3 5 2 3 2" xfId="27911"/>
    <cellStyle name="Обычный 2 2 8 2 3 5 2 3 2 2" xfId="27912"/>
    <cellStyle name="Обычный 2 2 8 2 3 5 2 3 3" xfId="27913"/>
    <cellStyle name="Обычный 2 2 8 2 3 5 2 4" xfId="27914"/>
    <cellStyle name="Обычный 2 2 8 2 3 5 2 4 2" xfId="27915"/>
    <cellStyle name="Обычный 2 2 8 2 3 5 2 5" xfId="27916"/>
    <cellStyle name="Обычный 2 2 8 2 3 5 3" xfId="27917"/>
    <cellStyle name="Обычный 2 2 8 2 3 5 3 2" xfId="27918"/>
    <cellStyle name="Обычный 2 2 8 2 3 5 3 2 2" xfId="27919"/>
    <cellStyle name="Обычный 2 2 8 2 3 5 3 2 2 2" xfId="27920"/>
    <cellStyle name="Обычный 2 2 8 2 3 5 3 2 3" xfId="27921"/>
    <cellStyle name="Обычный 2 2 8 2 3 5 3 3" xfId="27922"/>
    <cellStyle name="Обычный 2 2 8 2 3 5 3 3 2" xfId="27923"/>
    <cellStyle name="Обычный 2 2 8 2 3 5 3 4" xfId="27924"/>
    <cellStyle name="Обычный 2 2 8 2 3 5 4" xfId="27925"/>
    <cellStyle name="Обычный 2 2 8 2 3 5 4 2" xfId="27926"/>
    <cellStyle name="Обычный 2 2 8 2 3 5 4 2 2" xfId="27927"/>
    <cellStyle name="Обычный 2 2 8 2 3 5 4 3" xfId="27928"/>
    <cellStyle name="Обычный 2 2 8 2 3 5 5" xfId="27929"/>
    <cellStyle name="Обычный 2 2 8 2 3 5 5 2" xfId="27930"/>
    <cellStyle name="Обычный 2 2 8 2 3 5 6" xfId="27931"/>
    <cellStyle name="Обычный 2 2 8 2 3 6" xfId="27932"/>
    <cellStyle name="Обычный 2 2 8 2 3 6 2" xfId="27933"/>
    <cellStyle name="Обычный 2 2 8 2 3 6 2 2" xfId="27934"/>
    <cellStyle name="Обычный 2 2 8 2 3 6 2 2 2" xfId="27935"/>
    <cellStyle name="Обычный 2 2 8 2 3 6 2 2 2 2" xfId="27936"/>
    <cellStyle name="Обычный 2 2 8 2 3 6 2 2 3" xfId="27937"/>
    <cellStyle name="Обычный 2 2 8 2 3 6 2 3" xfId="27938"/>
    <cellStyle name="Обычный 2 2 8 2 3 6 2 3 2" xfId="27939"/>
    <cellStyle name="Обычный 2 2 8 2 3 6 2 4" xfId="27940"/>
    <cellStyle name="Обычный 2 2 8 2 3 6 3" xfId="27941"/>
    <cellStyle name="Обычный 2 2 8 2 3 6 3 2" xfId="27942"/>
    <cellStyle name="Обычный 2 2 8 2 3 6 3 2 2" xfId="27943"/>
    <cellStyle name="Обычный 2 2 8 2 3 6 3 3" xfId="27944"/>
    <cellStyle name="Обычный 2 2 8 2 3 6 4" xfId="27945"/>
    <cellStyle name="Обычный 2 2 8 2 3 6 4 2" xfId="27946"/>
    <cellStyle name="Обычный 2 2 8 2 3 6 5" xfId="27947"/>
    <cellStyle name="Обычный 2 2 8 2 3 7" xfId="27948"/>
    <cellStyle name="Обычный 2 2 8 2 3 7 2" xfId="27949"/>
    <cellStyle name="Обычный 2 2 8 2 3 7 2 2" xfId="27950"/>
    <cellStyle name="Обычный 2 2 8 2 3 7 2 2 2" xfId="27951"/>
    <cellStyle name="Обычный 2 2 8 2 3 7 2 3" xfId="27952"/>
    <cellStyle name="Обычный 2 2 8 2 3 7 3" xfId="27953"/>
    <cellStyle name="Обычный 2 2 8 2 3 7 3 2" xfId="27954"/>
    <cellStyle name="Обычный 2 2 8 2 3 7 4" xfId="27955"/>
    <cellStyle name="Обычный 2 2 8 2 3 8" xfId="27956"/>
    <cellStyle name="Обычный 2 2 8 2 3 8 2" xfId="27957"/>
    <cellStyle name="Обычный 2 2 8 2 3 8 2 2" xfId="27958"/>
    <cellStyle name="Обычный 2 2 8 2 3 8 3" xfId="27959"/>
    <cellStyle name="Обычный 2 2 8 2 3 9" xfId="27960"/>
    <cellStyle name="Обычный 2 2 8 2 3 9 2" xfId="27961"/>
    <cellStyle name="Обычный 2 2 8 2 4" xfId="27962"/>
    <cellStyle name="Обычный 2 2 8 2 4 10" xfId="27963"/>
    <cellStyle name="Обычный 2 2 8 2 4 2" xfId="27964"/>
    <cellStyle name="Обычный 2 2 8 2 4 2 2" xfId="27965"/>
    <cellStyle name="Обычный 2 2 8 2 4 2 2 2" xfId="27966"/>
    <cellStyle name="Обычный 2 2 8 2 4 2 2 2 2" xfId="27967"/>
    <cellStyle name="Обычный 2 2 8 2 4 2 2 2 2 2" xfId="27968"/>
    <cellStyle name="Обычный 2 2 8 2 4 2 2 2 2 2 2" xfId="27969"/>
    <cellStyle name="Обычный 2 2 8 2 4 2 2 2 2 3" xfId="27970"/>
    <cellStyle name="Обычный 2 2 8 2 4 2 2 2 3" xfId="27971"/>
    <cellStyle name="Обычный 2 2 8 2 4 2 2 2 3 2" xfId="27972"/>
    <cellStyle name="Обычный 2 2 8 2 4 2 2 2 4" xfId="27973"/>
    <cellStyle name="Обычный 2 2 8 2 4 2 2 3" xfId="27974"/>
    <cellStyle name="Обычный 2 2 8 2 4 2 2 3 2" xfId="27975"/>
    <cellStyle name="Обычный 2 2 8 2 4 2 2 3 2 2" xfId="27976"/>
    <cellStyle name="Обычный 2 2 8 2 4 2 2 3 3" xfId="27977"/>
    <cellStyle name="Обычный 2 2 8 2 4 2 2 4" xfId="27978"/>
    <cellStyle name="Обычный 2 2 8 2 4 2 2 4 2" xfId="27979"/>
    <cellStyle name="Обычный 2 2 8 2 4 2 2 5" xfId="27980"/>
    <cellStyle name="Обычный 2 2 8 2 4 2 3" xfId="27981"/>
    <cellStyle name="Обычный 2 2 8 2 4 2 3 2" xfId="27982"/>
    <cellStyle name="Обычный 2 2 8 2 4 2 3 2 2" xfId="27983"/>
    <cellStyle name="Обычный 2 2 8 2 4 2 3 2 2 2" xfId="27984"/>
    <cellStyle name="Обычный 2 2 8 2 4 2 3 2 3" xfId="27985"/>
    <cellStyle name="Обычный 2 2 8 2 4 2 3 3" xfId="27986"/>
    <cellStyle name="Обычный 2 2 8 2 4 2 3 3 2" xfId="27987"/>
    <cellStyle name="Обычный 2 2 8 2 4 2 3 4" xfId="27988"/>
    <cellStyle name="Обычный 2 2 8 2 4 2 4" xfId="27989"/>
    <cellStyle name="Обычный 2 2 8 2 4 2 4 2" xfId="27990"/>
    <cellStyle name="Обычный 2 2 8 2 4 2 4 2 2" xfId="27991"/>
    <cellStyle name="Обычный 2 2 8 2 4 2 4 3" xfId="27992"/>
    <cellStyle name="Обычный 2 2 8 2 4 2 5" xfId="27993"/>
    <cellStyle name="Обычный 2 2 8 2 4 2 5 2" xfId="27994"/>
    <cellStyle name="Обычный 2 2 8 2 4 2 6" xfId="27995"/>
    <cellStyle name="Обычный 2 2 8 2 4 3" xfId="27996"/>
    <cellStyle name="Обычный 2 2 8 2 4 3 2" xfId="27997"/>
    <cellStyle name="Обычный 2 2 8 2 4 3 2 2" xfId="27998"/>
    <cellStyle name="Обычный 2 2 8 2 4 3 2 2 2" xfId="27999"/>
    <cellStyle name="Обычный 2 2 8 2 4 3 2 2 2 2" xfId="28000"/>
    <cellStyle name="Обычный 2 2 8 2 4 3 2 2 2 2 2" xfId="28001"/>
    <cellStyle name="Обычный 2 2 8 2 4 3 2 2 2 3" xfId="28002"/>
    <cellStyle name="Обычный 2 2 8 2 4 3 2 2 3" xfId="28003"/>
    <cellStyle name="Обычный 2 2 8 2 4 3 2 2 3 2" xfId="28004"/>
    <cellStyle name="Обычный 2 2 8 2 4 3 2 2 4" xfId="28005"/>
    <cellStyle name="Обычный 2 2 8 2 4 3 2 3" xfId="28006"/>
    <cellStyle name="Обычный 2 2 8 2 4 3 2 3 2" xfId="28007"/>
    <cellStyle name="Обычный 2 2 8 2 4 3 2 3 2 2" xfId="28008"/>
    <cellStyle name="Обычный 2 2 8 2 4 3 2 3 3" xfId="28009"/>
    <cellStyle name="Обычный 2 2 8 2 4 3 2 4" xfId="28010"/>
    <cellStyle name="Обычный 2 2 8 2 4 3 2 4 2" xfId="28011"/>
    <cellStyle name="Обычный 2 2 8 2 4 3 2 5" xfId="28012"/>
    <cellStyle name="Обычный 2 2 8 2 4 3 3" xfId="28013"/>
    <cellStyle name="Обычный 2 2 8 2 4 3 3 2" xfId="28014"/>
    <cellStyle name="Обычный 2 2 8 2 4 3 3 2 2" xfId="28015"/>
    <cellStyle name="Обычный 2 2 8 2 4 3 3 2 2 2" xfId="28016"/>
    <cellStyle name="Обычный 2 2 8 2 4 3 3 2 3" xfId="28017"/>
    <cellStyle name="Обычный 2 2 8 2 4 3 3 3" xfId="28018"/>
    <cellStyle name="Обычный 2 2 8 2 4 3 3 3 2" xfId="28019"/>
    <cellStyle name="Обычный 2 2 8 2 4 3 3 4" xfId="28020"/>
    <cellStyle name="Обычный 2 2 8 2 4 3 4" xfId="28021"/>
    <cellStyle name="Обычный 2 2 8 2 4 3 4 2" xfId="28022"/>
    <cellStyle name="Обычный 2 2 8 2 4 3 4 2 2" xfId="28023"/>
    <cellStyle name="Обычный 2 2 8 2 4 3 4 3" xfId="28024"/>
    <cellStyle name="Обычный 2 2 8 2 4 3 5" xfId="28025"/>
    <cellStyle name="Обычный 2 2 8 2 4 3 5 2" xfId="28026"/>
    <cellStyle name="Обычный 2 2 8 2 4 3 6" xfId="28027"/>
    <cellStyle name="Обычный 2 2 8 2 4 4" xfId="28028"/>
    <cellStyle name="Обычный 2 2 8 2 4 4 2" xfId="28029"/>
    <cellStyle name="Обычный 2 2 8 2 4 4 2 2" xfId="28030"/>
    <cellStyle name="Обычный 2 2 8 2 4 4 2 2 2" xfId="28031"/>
    <cellStyle name="Обычный 2 2 8 2 4 4 2 2 2 2" xfId="28032"/>
    <cellStyle name="Обычный 2 2 8 2 4 4 2 2 2 2 2" xfId="28033"/>
    <cellStyle name="Обычный 2 2 8 2 4 4 2 2 2 3" xfId="28034"/>
    <cellStyle name="Обычный 2 2 8 2 4 4 2 2 3" xfId="28035"/>
    <cellStyle name="Обычный 2 2 8 2 4 4 2 2 3 2" xfId="28036"/>
    <cellStyle name="Обычный 2 2 8 2 4 4 2 2 4" xfId="28037"/>
    <cellStyle name="Обычный 2 2 8 2 4 4 2 3" xfId="28038"/>
    <cellStyle name="Обычный 2 2 8 2 4 4 2 3 2" xfId="28039"/>
    <cellStyle name="Обычный 2 2 8 2 4 4 2 3 2 2" xfId="28040"/>
    <cellStyle name="Обычный 2 2 8 2 4 4 2 3 3" xfId="28041"/>
    <cellStyle name="Обычный 2 2 8 2 4 4 2 4" xfId="28042"/>
    <cellStyle name="Обычный 2 2 8 2 4 4 2 4 2" xfId="28043"/>
    <cellStyle name="Обычный 2 2 8 2 4 4 2 5" xfId="28044"/>
    <cellStyle name="Обычный 2 2 8 2 4 4 3" xfId="28045"/>
    <cellStyle name="Обычный 2 2 8 2 4 4 3 2" xfId="28046"/>
    <cellStyle name="Обычный 2 2 8 2 4 4 3 2 2" xfId="28047"/>
    <cellStyle name="Обычный 2 2 8 2 4 4 3 2 2 2" xfId="28048"/>
    <cellStyle name="Обычный 2 2 8 2 4 4 3 2 3" xfId="28049"/>
    <cellStyle name="Обычный 2 2 8 2 4 4 3 3" xfId="28050"/>
    <cellStyle name="Обычный 2 2 8 2 4 4 3 3 2" xfId="28051"/>
    <cellStyle name="Обычный 2 2 8 2 4 4 3 4" xfId="28052"/>
    <cellStyle name="Обычный 2 2 8 2 4 4 4" xfId="28053"/>
    <cellStyle name="Обычный 2 2 8 2 4 4 4 2" xfId="28054"/>
    <cellStyle name="Обычный 2 2 8 2 4 4 4 2 2" xfId="28055"/>
    <cellStyle name="Обычный 2 2 8 2 4 4 4 3" xfId="28056"/>
    <cellStyle name="Обычный 2 2 8 2 4 4 5" xfId="28057"/>
    <cellStyle name="Обычный 2 2 8 2 4 4 5 2" xfId="28058"/>
    <cellStyle name="Обычный 2 2 8 2 4 4 6" xfId="28059"/>
    <cellStyle name="Обычный 2 2 8 2 4 5" xfId="28060"/>
    <cellStyle name="Обычный 2 2 8 2 4 5 2" xfId="28061"/>
    <cellStyle name="Обычный 2 2 8 2 4 5 2 2" xfId="28062"/>
    <cellStyle name="Обычный 2 2 8 2 4 5 2 2 2" xfId="28063"/>
    <cellStyle name="Обычный 2 2 8 2 4 5 2 2 2 2" xfId="28064"/>
    <cellStyle name="Обычный 2 2 8 2 4 5 2 2 2 2 2" xfId="28065"/>
    <cellStyle name="Обычный 2 2 8 2 4 5 2 2 2 3" xfId="28066"/>
    <cellStyle name="Обычный 2 2 8 2 4 5 2 2 3" xfId="28067"/>
    <cellStyle name="Обычный 2 2 8 2 4 5 2 2 3 2" xfId="28068"/>
    <cellStyle name="Обычный 2 2 8 2 4 5 2 2 4" xfId="28069"/>
    <cellStyle name="Обычный 2 2 8 2 4 5 2 3" xfId="28070"/>
    <cellStyle name="Обычный 2 2 8 2 4 5 2 3 2" xfId="28071"/>
    <cellStyle name="Обычный 2 2 8 2 4 5 2 3 2 2" xfId="28072"/>
    <cellStyle name="Обычный 2 2 8 2 4 5 2 3 3" xfId="28073"/>
    <cellStyle name="Обычный 2 2 8 2 4 5 2 4" xfId="28074"/>
    <cellStyle name="Обычный 2 2 8 2 4 5 2 4 2" xfId="28075"/>
    <cellStyle name="Обычный 2 2 8 2 4 5 2 5" xfId="28076"/>
    <cellStyle name="Обычный 2 2 8 2 4 5 3" xfId="28077"/>
    <cellStyle name="Обычный 2 2 8 2 4 5 3 2" xfId="28078"/>
    <cellStyle name="Обычный 2 2 8 2 4 5 3 2 2" xfId="28079"/>
    <cellStyle name="Обычный 2 2 8 2 4 5 3 2 2 2" xfId="28080"/>
    <cellStyle name="Обычный 2 2 8 2 4 5 3 2 3" xfId="28081"/>
    <cellStyle name="Обычный 2 2 8 2 4 5 3 3" xfId="28082"/>
    <cellStyle name="Обычный 2 2 8 2 4 5 3 3 2" xfId="28083"/>
    <cellStyle name="Обычный 2 2 8 2 4 5 3 4" xfId="28084"/>
    <cellStyle name="Обычный 2 2 8 2 4 5 4" xfId="28085"/>
    <cellStyle name="Обычный 2 2 8 2 4 5 4 2" xfId="28086"/>
    <cellStyle name="Обычный 2 2 8 2 4 5 4 2 2" xfId="28087"/>
    <cellStyle name="Обычный 2 2 8 2 4 5 4 3" xfId="28088"/>
    <cellStyle name="Обычный 2 2 8 2 4 5 5" xfId="28089"/>
    <cellStyle name="Обычный 2 2 8 2 4 5 5 2" xfId="28090"/>
    <cellStyle name="Обычный 2 2 8 2 4 5 6" xfId="28091"/>
    <cellStyle name="Обычный 2 2 8 2 4 6" xfId="28092"/>
    <cellStyle name="Обычный 2 2 8 2 4 6 2" xfId="28093"/>
    <cellStyle name="Обычный 2 2 8 2 4 6 2 2" xfId="28094"/>
    <cellStyle name="Обычный 2 2 8 2 4 6 2 2 2" xfId="28095"/>
    <cellStyle name="Обычный 2 2 8 2 4 6 2 2 2 2" xfId="28096"/>
    <cellStyle name="Обычный 2 2 8 2 4 6 2 2 3" xfId="28097"/>
    <cellStyle name="Обычный 2 2 8 2 4 6 2 3" xfId="28098"/>
    <cellStyle name="Обычный 2 2 8 2 4 6 2 3 2" xfId="28099"/>
    <cellStyle name="Обычный 2 2 8 2 4 6 2 4" xfId="28100"/>
    <cellStyle name="Обычный 2 2 8 2 4 6 3" xfId="28101"/>
    <cellStyle name="Обычный 2 2 8 2 4 6 3 2" xfId="28102"/>
    <cellStyle name="Обычный 2 2 8 2 4 6 3 2 2" xfId="28103"/>
    <cellStyle name="Обычный 2 2 8 2 4 6 3 3" xfId="28104"/>
    <cellStyle name="Обычный 2 2 8 2 4 6 4" xfId="28105"/>
    <cellStyle name="Обычный 2 2 8 2 4 6 4 2" xfId="28106"/>
    <cellStyle name="Обычный 2 2 8 2 4 6 5" xfId="28107"/>
    <cellStyle name="Обычный 2 2 8 2 4 7" xfId="28108"/>
    <cellStyle name="Обычный 2 2 8 2 4 7 2" xfId="28109"/>
    <cellStyle name="Обычный 2 2 8 2 4 7 2 2" xfId="28110"/>
    <cellStyle name="Обычный 2 2 8 2 4 7 2 2 2" xfId="28111"/>
    <cellStyle name="Обычный 2 2 8 2 4 7 2 3" xfId="28112"/>
    <cellStyle name="Обычный 2 2 8 2 4 7 3" xfId="28113"/>
    <cellStyle name="Обычный 2 2 8 2 4 7 3 2" xfId="28114"/>
    <cellStyle name="Обычный 2 2 8 2 4 7 4" xfId="28115"/>
    <cellStyle name="Обычный 2 2 8 2 4 8" xfId="28116"/>
    <cellStyle name="Обычный 2 2 8 2 4 8 2" xfId="28117"/>
    <cellStyle name="Обычный 2 2 8 2 4 8 2 2" xfId="28118"/>
    <cellStyle name="Обычный 2 2 8 2 4 8 3" xfId="28119"/>
    <cellStyle name="Обычный 2 2 8 2 4 9" xfId="28120"/>
    <cellStyle name="Обычный 2 2 8 2 4 9 2" xfId="28121"/>
    <cellStyle name="Обычный 2 2 8 2 5" xfId="28122"/>
    <cellStyle name="Обычный 2 2 8 2 5 2" xfId="28123"/>
    <cellStyle name="Обычный 2 2 8 2 5 2 2" xfId="28124"/>
    <cellStyle name="Обычный 2 2 8 2 5 2 2 2" xfId="28125"/>
    <cellStyle name="Обычный 2 2 8 2 5 2 2 2 2" xfId="28126"/>
    <cellStyle name="Обычный 2 2 8 2 5 2 2 2 2 2" xfId="28127"/>
    <cellStyle name="Обычный 2 2 8 2 5 2 2 2 3" xfId="28128"/>
    <cellStyle name="Обычный 2 2 8 2 5 2 2 3" xfId="28129"/>
    <cellStyle name="Обычный 2 2 8 2 5 2 2 3 2" xfId="28130"/>
    <cellStyle name="Обычный 2 2 8 2 5 2 2 4" xfId="28131"/>
    <cellStyle name="Обычный 2 2 8 2 5 2 3" xfId="28132"/>
    <cellStyle name="Обычный 2 2 8 2 5 2 3 2" xfId="28133"/>
    <cellStyle name="Обычный 2 2 8 2 5 2 3 2 2" xfId="28134"/>
    <cellStyle name="Обычный 2 2 8 2 5 2 3 3" xfId="28135"/>
    <cellStyle name="Обычный 2 2 8 2 5 2 4" xfId="28136"/>
    <cellStyle name="Обычный 2 2 8 2 5 2 4 2" xfId="28137"/>
    <cellStyle name="Обычный 2 2 8 2 5 2 5" xfId="28138"/>
    <cellStyle name="Обычный 2 2 8 2 5 3" xfId="28139"/>
    <cellStyle name="Обычный 2 2 8 2 5 3 2" xfId="28140"/>
    <cellStyle name="Обычный 2 2 8 2 5 3 2 2" xfId="28141"/>
    <cellStyle name="Обычный 2 2 8 2 5 3 2 2 2" xfId="28142"/>
    <cellStyle name="Обычный 2 2 8 2 5 3 2 3" xfId="28143"/>
    <cellStyle name="Обычный 2 2 8 2 5 3 3" xfId="28144"/>
    <cellStyle name="Обычный 2 2 8 2 5 3 3 2" xfId="28145"/>
    <cellStyle name="Обычный 2 2 8 2 5 3 4" xfId="28146"/>
    <cellStyle name="Обычный 2 2 8 2 5 4" xfId="28147"/>
    <cellStyle name="Обычный 2 2 8 2 5 4 2" xfId="28148"/>
    <cellStyle name="Обычный 2 2 8 2 5 4 2 2" xfId="28149"/>
    <cellStyle name="Обычный 2 2 8 2 5 4 3" xfId="28150"/>
    <cellStyle name="Обычный 2 2 8 2 5 5" xfId="28151"/>
    <cellStyle name="Обычный 2 2 8 2 5 5 2" xfId="28152"/>
    <cellStyle name="Обычный 2 2 8 2 5 6" xfId="28153"/>
    <cellStyle name="Обычный 2 2 8 2 6" xfId="28154"/>
    <cellStyle name="Обычный 2 2 8 2 6 2" xfId="28155"/>
    <cellStyle name="Обычный 2 2 8 2 6 2 2" xfId="28156"/>
    <cellStyle name="Обычный 2 2 8 2 6 2 2 2" xfId="28157"/>
    <cellStyle name="Обычный 2 2 8 2 6 2 2 2 2" xfId="28158"/>
    <cellStyle name="Обычный 2 2 8 2 6 2 2 2 2 2" xfId="28159"/>
    <cellStyle name="Обычный 2 2 8 2 6 2 2 2 3" xfId="28160"/>
    <cellStyle name="Обычный 2 2 8 2 6 2 2 3" xfId="28161"/>
    <cellStyle name="Обычный 2 2 8 2 6 2 2 3 2" xfId="28162"/>
    <cellStyle name="Обычный 2 2 8 2 6 2 2 4" xfId="28163"/>
    <cellStyle name="Обычный 2 2 8 2 6 2 3" xfId="28164"/>
    <cellStyle name="Обычный 2 2 8 2 6 2 3 2" xfId="28165"/>
    <cellStyle name="Обычный 2 2 8 2 6 2 3 2 2" xfId="28166"/>
    <cellStyle name="Обычный 2 2 8 2 6 2 3 3" xfId="28167"/>
    <cellStyle name="Обычный 2 2 8 2 6 2 4" xfId="28168"/>
    <cellStyle name="Обычный 2 2 8 2 6 2 4 2" xfId="28169"/>
    <cellStyle name="Обычный 2 2 8 2 6 2 5" xfId="28170"/>
    <cellStyle name="Обычный 2 2 8 2 6 3" xfId="28171"/>
    <cellStyle name="Обычный 2 2 8 2 6 3 2" xfId="28172"/>
    <cellStyle name="Обычный 2 2 8 2 6 3 2 2" xfId="28173"/>
    <cellStyle name="Обычный 2 2 8 2 6 3 2 2 2" xfId="28174"/>
    <cellStyle name="Обычный 2 2 8 2 6 3 2 3" xfId="28175"/>
    <cellStyle name="Обычный 2 2 8 2 6 3 3" xfId="28176"/>
    <cellStyle name="Обычный 2 2 8 2 6 3 3 2" xfId="28177"/>
    <cellStyle name="Обычный 2 2 8 2 6 3 4" xfId="28178"/>
    <cellStyle name="Обычный 2 2 8 2 6 4" xfId="28179"/>
    <cellStyle name="Обычный 2 2 8 2 6 4 2" xfId="28180"/>
    <cellStyle name="Обычный 2 2 8 2 6 4 2 2" xfId="28181"/>
    <cellStyle name="Обычный 2 2 8 2 6 4 3" xfId="28182"/>
    <cellStyle name="Обычный 2 2 8 2 6 5" xfId="28183"/>
    <cellStyle name="Обычный 2 2 8 2 6 5 2" xfId="28184"/>
    <cellStyle name="Обычный 2 2 8 2 6 6" xfId="28185"/>
    <cellStyle name="Обычный 2 2 8 2 7" xfId="28186"/>
    <cellStyle name="Обычный 2 2 8 2 7 2" xfId="28187"/>
    <cellStyle name="Обычный 2 2 8 2 7 2 2" xfId="28188"/>
    <cellStyle name="Обычный 2 2 8 2 7 2 2 2" xfId="28189"/>
    <cellStyle name="Обычный 2 2 8 2 7 2 2 2 2" xfId="28190"/>
    <cellStyle name="Обычный 2 2 8 2 7 2 2 2 2 2" xfId="28191"/>
    <cellStyle name="Обычный 2 2 8 2 7 2 2 2 3" xfId="28192"/>
    <cellStyle name="Обычный 2 2 8 2 7 2 2 3" xfId="28193"/>
    <cellStyle name="Обычный 2 2 8 2 7 2 2 3 2" xfId="28194"/>
    <cellStyle name="Обычный 2 2 8 2 7 2 2 4" xfId="28195"/>
    <cellStyle name="Обычный 2 2 8 2 7 2 3" xfId="28196"/>
    <cellStyle name="Обычный 2 2 8 2 7 2 3 2" xfId="28197"/>
    <cellStyle name="Обычный 2 2 8 2 7 2 3 2 2" xfId="28198"/>
    <cellStyle name="Обычный 2 2 8 2 7 2 3 3" xfId="28199"/>
    <cellStyle name="Обычный 2 2 8 2 7 2 4" xfId="28200"/>
    <cellStyle name="Обычный 2 2 8 2 7 2 4 2" xfId="28201"/>
    <cellStyle name="Обычный 2 2 8 2 7 2 5" xfId="28202"/>
    <cellStyle name="Обычный 2 2 8 2 7 3" xfId="28203"/>
    <cellStyle name="Обычный 2 2 8 2 7 3 2" xfId="28204"/>
    <cellStyle name="Обычный 2 2 8 2 7 3 2 2" xfId="28205"/>
    <cellStyle name="Обычный 2 2 8 2 7 3 2 2 2" xfId="28206"/>
    <cellStyle name="Обычный 2 2 8 2 7 3 2 3" xfId="28207"/>
    <cellStyle name="Обычный 2 2 8 2 7 3 3" xfId="28208"/>
    <cellStyle name="Обычный 2 2 8 2 7 3 3 2" xfId="28209"/>
    <cellStyle name="Обычный 2 2 8 2 7 3 4" xfId="28210"/>
    <cellStyle name="Обычный 2 2 8 2 7 4" xfId="28211"/>
    <cellStyle name="Обычный 2 2 8 2 7 4 2" xfId="28212"/>
    <cellStyle name="Обычный 2 2 8 2 7 4 2 2" xfId="28213"/>
    <cellStyle name="Обычный 2 2 8 2 7 4 3" xfId="28214"/>
    <cellStyle name="Обычный 2 2 8 2 7 5" xfId="28215"/>
    <cellStyle name="Обычный 2 2 8 2 7 5 2" xfId="28216"/>
    <cellStyle name="Обычный 2 2 8 2 7 6" xfId="28217"/>
    <cellStyle name="Обычный 2 2 8 2 8" xfId="28218"/>
    <cellStyle name="Обычный 2 2 8 2 8 2" xfId="28219"/>
    <cellStyle name="Обычный 2 2 8 2 8 2 2" xfId="28220"/>
    <cellStyle name="Обычный 2 2 8 2 8 2 2 2" xfId="28221"/>
    <cellStyle name="Обычный 2 2 8 2 8 2 2 2 2" xfId="28222"/>
    <cellStyle name="Обычный 2 2 8 2 8 2 2 2 2 2" xfId="28223"/>
    <cellStyle name="Обычный 2 2 8 2 8 2 2 2 3" xfId="28224"/>
    <cellStyle name="Обычный 2 2 8 2 8 2 2 3" xfId="28225"/>
    <cellStyle name="Обычный 2 2 8 2 8 2 2 3 2" xfId="28226"/>
    <cellStyle name="Обычный 2 2 8 2 8 2 2 4" xfId="28227"/>
    <cellStyle name="Обычный 2 2 8 2 8 2 3" xfId="28228"/>
    <cellStyle name="Обычный 2 2 8 2 8 2 3 2" xfId="28229"/>
    <cellStyle name="Обычный 2 2 8 2 8 2 3 2 2" xfId="28230"/>
    <cellStyle name="Обычный 2 2 8 2 8 2 3 3" xfId="28231"/>
    <cellStyle name="Обычный 2 2 8 2 8 2 4" xfId="28232"/>
    <cellStyle name="Обычный 2 2 8 2 8 2 4 2" xfId="28233"/>
    <cellStyle name="Обычный 2 2 8 2 8 2 5" xfId="28234"/>
    <cellStyle name="Обычный 2 2 8 2 8 3" xfId="28235"/>
    <cellStyle name="Обычный 2 2 8 2 8 3 2" xfId="28236"/>
    <cellStyle name="Обычный 2 2 8 2 8 3 2 2" xfId="28237"/>
    <cellStyle name="Обычный 2 2 8 2 8 3 2 2 2" xfId="28238"/>
    <cellStyle name="Обычный 2 2 8 2 8 3 2 3" xfId="28239"/>
    <cellStyle name="Обычный 2 2 8 2 8 3 3" xfId="28240"/>
    <cellStyle name="Обычный 2 2 8 2 8 3 3 2" xfId="28241"/>
    <cellStyle name="Обычный 2 2 8 2 8 3 4" xfId="28242"/>
    <cellStyle name="Обычный 2 2 8 2 8 4" xfId="28243"/>
    <cellStyle name="Обычный 2 2 8 2 8 4 2" xfId="28244"/>
    <cellStyle name="Обычный 2 2 8 2 8 4 2 2" xfId="28245"/>
    <cellStyle name="Обычный 2 2 8 2 8 4 3" xfId="28246"/>
    <cellStyle name="Обычный 2 2 8 2 8 5" xfId="28247"/>
    <cellStyle name="Обычный 2 2 8 2 8 5 2" xfId="28248"/>
    <cellStyle name="Обычный 2 2 8 2 8 6" xfId="28249"/>
    <cellStyle name="Обычный 2 2 8 2 9" xfId="28250"/>
    <cellStyle name="Обычный 2 2 8 2 9 2" xfId="28251"/>
    <cellStyle name="Обычный 2 2 8 2 9 2 2" xfId="28252"/>
    <cellStyle name="Обычный 2 2 8 2 9 2 2 2" xfId="28253"/>
    <cellStyle name="Обычный 2 2 8 2 9 2 2 2 2" xfId="28254"/>
    <cellStyle name="Обычный 2 2 8 2 9 2 2 3" xfId="28255"/>
    <cellStyle name="Обычный 2 2 8 2 9 2 3" xfId="28256"/>
    <cellStyle name="Обычный 2 2 8 2 9 2 3 2" xfId="28257"/>
    <cellStyle name="Обычный 2 2 8 2 9 2 4" xfId="28258"/>
    <cellStyle name="Обычный 2 2 8 2 9 3" xfId="28259"/>
    <cellStyle name="Обычный 2 2 8 2 9 3 2" xfId="28260"/>
    <cellStyle name="Обычный 2 2 8 2 9 3 2 2" xfId="28261"/>
    <cellStyle name="Обычный 2 2 8 2 9 3 3" xfId="28262"/>
    <cellStyle name="Обычный 2 2 8 2 9 4" xfId="28263"/>
    <cellStyle name="Обычный 2 2 8 2 9 4 2" xfId="28264"/>
    <cellStyle name="Обычный 2 2 8 2 9 5" xfId="28265"/>
    <cellStyle name="Обычный 2 2 8 3" xfId="28266"/>
    <cellStyle name="Обычный 2 2 8 3 10" xfId="28267"/>
    <cellStyle name="Обычный 2 2 8 3 10 2" xfId="28268"/>
    <cellStyle name="Обычный 2 2 8 3 11" xfId="28269"/>
    <cellStyle name="Обычный 2 2 8 3 2" xfId="28270"/>
    <cellStyle name="Обычный 2 2 8 3 2 10" xfId="28271"/>
    <cellStyle name="Обычный 2 2 8 3 2 2" xfId="28272"/>
    <cellStyle name="Обычный 2 2 8 3 2 2 2" xfId="28273"/>
    <cellStyle name="Обычный 2 2 8 3 2 2 2 2" xfId="28274"/>
    <cellStyle name="Обычный 2 2 8 3 2 2 2 2 2" xfId="28275"/>
    <cellStyle name="Обычный 2 2 8 3 2 2 2 2 2 2" xfId="28276"/>
    <cellStyle name="Обычный 2 2 8 3 2 2 2 2 2 2 2" xfId="28277"/>
    <cellStyle name="Обычный 2 2 8 3 2 2 2 2 2 3" xfId="28278"/>
    <cellStyle name="Обычный 2 2 8 3 2 2 2 2 3" xfId="28279"/>
    <cellStyle name="Обычный 2 2 8 3 2 2 2 2 3 2" xfId="28280"/>
    <cellStyle name="Обычный 2 2 8 3 2 2 2 2 4" xfId="28281"/>
    <cellStyle name="Обычный 2 2 8 3 2 2 2 3" xfId="28282"/>
    <cellStyle name="Обычный 2 2 8 3 2 2 2 3 2" xfId="28283"/>
    <cellStyle name="Обычный 2 2 8 3 2 2 2 3 2 2" xfId="28284"/>
    <cellStyle name="Обычный 2 2 8 3 2 2 2 3 3" xfId="28285"/>
    <cellStyle name="Обычный 2 2 8 3 2 2 2 4" xfId="28286"/>
    <cellStyle name="Обычный 2 2 8 3 2 2 2 4 2" xfId="28287"/>
    <cellStyle name="Обычный 2 2 8 3 2 2 2 5" xfId="28288"/>
    <cellStyle name="Обычный 2 2 8 3 2 2 3" xfId="28289"/>
    <cellStyle name="Обычный 2 2 8 3 2 2 3 2" xfId="28290"/>
    <cellStyle name="Обычный 2 2 8 3 2 2 3 2 2" xfId="28291"/>
    <cellStyle name="Обычный 2 2 8 3 2 2 3 2 2 2" xfId="28292"/>
    <cellStyle name="Обычный 2 2 8 3 2 2 3 2 3" xfId="28293"/>
    <cellStyle name="Обычный 2 2 8 3 2 2 3 3" xfId="28294"/>
    <cellStyle name="Обычный 2 2 8 3 2 2 3 3 2" xfId="28295"/>
    <cellStyle name="Обычный 2 2 8 3 2 2 3 4" xfId="28296"/>
    <cellStyle name="Обычный 2 2 8 3 2 2 4" xfId="28297"/>
    <cellStyle name="Обычный 2 2 8 3 2 2 4 2" xfId="28298"/>
    <cellStyle name="Обычный 2 2 8 3 2 2 4 2 2" xfId="28299"/>
    <cellStyle name="Обычный 2 2 8 3 2 2 4 3" xfId="28300"/>
    <cellStyle name="Обычный 2 2 8 3 2 2 5" xfId="28301"/>
    <cellStyle name="Обычный 2 2 8 3 2 2 5 2" xfId="28302"/>
    <cellStyle name="Обычный 2 2 8 3 2 2 6" xfId="28303"/>
    <cellStyle name="Обычный 2 2 8 3 2 3" xfId="28304"/>
    <cellStyle name="Обычный 2 2 8 3 2 3 2" xfId="28305"/>
    <cellStyle name="Обычный 2 2 8 3 2 3 2 2" xfId="28306"/>
    <cellStyle name="Обычный 2 2 8 3 2 3 2 2 2" xfId="28307"/>
    <cellStyle name="Обычный 2 2 8 3 2 3 2 2 2 2" xfId="28308"/>
    <cellStyle name="Обычный 2 2 8 3 2 3 2 2 2 2 2" xfId="28309"/>
    <cellStyle name="Обычный 2 2 8 3 2 3 2 2 2 3" xfId="28310"/>
    <cellStyle name="Обычный 2 2 8 3 2 3 2 2 3" xfId="28311"/>
    <cellStyle name="Обычный 2 2 8 3 2 3 2 2 3 2" xfId="28312"/>
    <cellStyle name="Обычный 2 2 8 3 2 3 2 2 4" xfId="28313"/>
    <cellStyle name="Обычный 2 2 8 3 2 3 2 3" xfId="28314"/>
    <cellStyle name="Обычный 2 2 8 3 2 3 2 3 2" xfId="28315"/>
    <cellStyle name="Обычный 2 2 8 3 2 3 2 3 2 2" xfId="28316"/>
    <cellStyle name="Обычный 2 2 8 3 2 3 2 3 3" xfId="28317"/>
    <cellStyle name="Обычный 2 2 8 3 2 3 2 4" xfId="28318"/>
    <cellStyle name="Обычный 2 2 8 3 2 3 2 4 2" xfId="28319"/>
    <cellStyle name="Обычный 2 2 8 3 2 3 2 5" xfId="28320"/>
    <cellStyle name="Обычный 2 2 8 3 2 3 3" xfId="28321"/>
    <cellStyle name="Обычный 2 2 8 3 2 3 3 2" xfId="28322"/>
    <cellStyle name="Обычный 2 2 8 3 2 3 3 2 2" xfId="28323"/>
    <cellStyle name="Обычный 2 2 8 3 2 3 3 2 2 2" xfId="28324"/>
    <cellStyle name="Обычный 2 2 8 3 2 3 3 2 3" xfId="28325"/>
    <cellStyle name="Обычный 2 2 8 3 2 3 3 3" xfId="28326"/>
    <cellStyle name="Обычный 2 2 8 3 2 3 3 3 2" xfId="28327"/>
    <cellStyle name="Обычный 2 2 8 3 2 3 3 4" xfId="28328"/>
    <cellStyle name="Обычный 2 2 8 3 2 3 4" xfId="28329"/>
    <cellStyle name="Обычный 2 2 8 3 2 3 4 2" xfId="28330"/>
    <cellStyle name="Обычный 2 2 8 3 2 3 4 2 2" xfId="28331"/>
    <cellStyle name="Обычный 2 2 8 3 2 3 4 3" xfId="28332"/>
    <cellStyle name="Обычный 2 2 8 3 2 3 5" xfId="28333"/>
    <cellStyle name="Обычный 2 2 8 3 2 3 5 2" xfId="28334"/>
    <cellStyle name="Обычный 2 2 8 3 2 3 6" xfId="28335"/>
    <cellStyle name="Обычный 2 2 8 3 2 4" xfId="28336"/>
    <cellStyle name="Обычный 2 2 8 3 2 4 2" xfId="28337"/>
    <cellStyle name="Обычный 2 2 8 3 2 4 2 2" xfId="28338"/>
    <cellStyle name="Обычный 2 2 8 3 2 4 2 2 2" xfId="28339"/>
    <cellStyle name="Обычный 2 2 8 3 2 4 2 2 2 2" xfId="28340"/>
    <cellStyle name="Обычный 2 2 8 3 2 4 2 2 2 2 2" xfId="28341"/>
    <cellStyle name="Обычный 2 2 8 3 2 4 2 2 2 3" xfId="28342"/>
    <cellStyle name="Обычный 2 2 8 3 2 4 2 2 3" xfId="28343"/>
    <cellStyle name="Обычный 2 2 8 3 2 4 2 2 3 2" xfId="28344"/>
    <cellStyle name="Обычный 2 2 8 3 2 4 2 2 4" xfId="28345"/>
    <cellStyle name="Обычный 2 2 8 3 2 4 2 3" xfId="28346"/>
    <cellStyle name="Обычный 2 2 8 3 2 4 2 3 2" xfId="28347"/>
    <cellStyle name="Обычный 2 2 8 3 2 4 2 3 2 2" xfId="28348"/>
    <cellStyle name="Обычный 2 2 8 3 2 4 2 3 3" xfId="28349"/>
    <cellStyle name="Обычный 2 2 8 3 2 4 2 4" xfId="28350"/>
    <cellStyle name="Обычный 2 2 8 3 2 4 2 4 2" xfId="28351"/>
    <cellStyle name="Обычный 2 2 8 3 2 4 2 5" xfId="28352"/>
    <cellStyle name="Обычный 2 2 8 3 2 4 3" xfId="28353"/>
    <cellStyle name="Обычный 2 2 8 3 2 4 3 2" xfId="28354"/>
    <cellStyle name="Обычный 2 2 8 3 2 4 3 2 2" xfId="28355"/>
    <cellStyle name="Обычный 2 2 8 3 2 4 3 2 2 2" xfId="28356"/>
    <cellStyle name="Обычный 2 2 8 3 2 4 3 2 3" xfId="28357"/>
    <cellStyle name="Обычный 2 2 8 3 2 4 3 3" xfId="28358"/>
    <cellStyle name="Обычный 2 2 8 3 2 4 3 3 2" xfId="28359"/>
    <cellStyle name="Обычный 2 2 8 3 2 4 3 4" xfId="28360"/>
    <cellStyle name="Обычный 2 2 8 3 2 4 4" xfId="28361"/>
    <cellStyle name="Обычный 2 2 8 3 2 4 4 2" xfId="28362"/>
    <cellStyle name="Обычный 2 2 8 3 2 4 4 2 2" xfId="28363"/>
    <cellStyle name="Обычный 2 2 8 3 2 4 4 3" xfId="28364"/>
    <cellStyle name="Обычный 2 2 8 3 2 4 5" xfId="28365"/>
    <cellStyle name="Обычный 2 2 8 3 2 4 5 2" xfId="28366"/>
    <cellStyle name="Обычный 2 2 8 3 2 4 6" xfId="28367"/>
    <cellStyle name="Обычный 2 2 8 3 2 5" xfId="28368"/>
    <cellStyle name="Обычный 2 2 8 3 2 5 2" xfId="28369"/>
    <cellStyle name="Обычный 2 2 8 3 2 5 2 2" xfId="28370"/>
    <cellStyle name="Обычный 2 2 8 3 2 5 2 2 2" xfId="28371"/>
    <cellStyle name="Обычный 2 2 8 3 2 5 2 2 2 2" xfId="28372"/>
    <cellStyle name="Обычный 2 2 8 3 2 5 2 2 2 2 2" xfId="28373"/>
    <cellStyle name="Обычный 2 2 8 3 2 5 2 2 2 3" xfId="28374"/>
    <cellStyle name="Обычный 2 2 8 3 2 5 2 2 3" xfId="28375"/>
    <cellStyle name="Обычный 2 2 8 3 2 5 2 2 3 2" xfId="28376"/>
    <cellStyle name="Обычный 2 2 8 3 2 5 2 2 4" xfId="28377"/>
    <cellStyle name="Обычный 2 2 8 3 2 5 2 3" xfId="28378"/>
    <cellStyle name="Обычный 2 2 8 3 2 5 2 3 2" xfId="28379"/>
    <cellStyle name="Обычный 2 2 8 3 2 5 2 3 2 2" xfId="28380"/>
    <cellStyle name="Обычный 2 2 8 3 2 5 2 3 3" xfId="28381"/>
    <cellStyle name="Обычный 2 2 8 3 2 5 2 4" xfId="28382"/>
    <cellStyle name="Обычный 2 2 8 3 2 5 2 4 2" xfId="28383"/>
    <cellStyle name="Обычный 2 2 8 3 2 5 2 5" xfId="28384"/>
    <cellStyle name="Обычный 2 2 8 3 2 5 3" xfId="28385"/>
    <cellStyle name="Обычный 2 2 8 3 2 5 3 2" xfId="28386"/>
    <cellStyle name="Обычный 2 2 8 3 2 5 3 2 2" xfId="28387"/>
    <cellStyle name="Обычный 2 2 8 3 2 5 3 2 2 2" xfId="28388"/>
    <cellStyle name="Обычный 2 2 8 3 2 5 3 2 3" xfId="28389"/>
    <cellStyle name="Обычный 2 2 8 3 2 5 3 3" xfId="28390"/>
    <cellStyle name="Обычный 2 2 8 3 2 5 3 3 2" xfId="28391"/>
    <cellStyle name="Обычный 2 2 8 3 2 5 3 4" xfId="28392"/>
    <cellStyle name="Обычный 2 2 8 3 2 5 4" xfId="28393"/>
    <cellStyle name="Обычный 2 2 8 3 2 5 4 2" xfId="28394"/>
    <cellStyle name="Обычный 2 2 8 3 2 5 4 2 2" xfId="28395"/>
    <cellStyle name="Обычный 2 2 8 3 2 5 4 3" xfId="28396"/>
    <cellStyle name="Обычный 2 2 8 3 2 5 5" xfId="28397"/>
    <cellStyle name="Обычный 2 2 8 3 2 5 5 2" xfId="28398"/>
    <cellStyle name="Обычный 2 2 8 3 2 5 6" xfId="28399"/>
    <cellStyle name="Обычный 2 2 8 3 2 6" xfId="28400"/>
    <cellStyle name="Обычный 2 2 8 3 2 6 2" xfId="28401"/>
    <cellStyle name="Обычный 2 2 8 3 2 6 2 2" xfId="28402"/>
    <cellStyle name="Обычный 2 2 8 3 2 6 2 2 2" xfId="28403"/>
    <cellStyle name="Обычный 2 2 8 3 2 6 2 2 2 2" xfId="28404"/>
    <cellStyle name="Обычный 2 2 8 3 2 6 2 2 3" xfId="28405"/>
    <cellStyle name="Обычный 2 2 8 3 2 6 2 3" xfId="28406"/>
    <cellStyle name="Обычный 2 2 8 3 2 6 2 3 2" xfId="28407"/>
    <cellStyle name="Обычный 2 2 8 3 2 6 2 4" xfId="28408"/>
    <cellStyle name="Обычный 2 2 8 3 2 6 3" xfId="28409"/>
    <cellStyle name="Обычный 2 2 8 3 2 6 3 2" xfId="28410"/>
    <cellStyle name="Обычный 2 2 8 3 2 6 3 2 2" xfId="28411"/>
    <cellStyle name="Обычный 2 2 8 3 2 6 3 3" xfId="28412"/>
    <cellStyle name="Обычный 2 2 8 3 2 6 4" xfId="28413"/>
    <cellStyle name="Обычный 2 2 8 3 2 6 4 2" xfId="28414"/>
    <cellStyle name="Обычный 2 2 8 3 2 6 5" xfId="28415"/>
    <cellStyle name="Обычный 2 2 8 3 2 7" xfId="28416"/>
    <cellStyle name="Обычный 2 2 8 3 2 7 2" xfId="28417"/>
    <cellStyle name="Обычный 2 2 8 3 2 7 2 2" xfId="28418"/>
    <cellStyle name="Обычный 2 2 8 3 2 7 2 2 2" xfId="28419"/>
    <cellStyle name="Обычный 2 2 8 3 2 7 2 3" xfId="28420"/>
    <cellStyle name="Обычный 2 2 8 3 2 7 3" xfId="28421"/>
    <cellStyle name="Обычный 2 2 8 3 2 7 3 2" xfId="28422"/>
    <cellStyle name="Обычный 2 2 8 3 2 7 4" xfId="28423"/>
    <cellStyle name="Обычный 2 2 8 3 2 8" xfId="28424"/>
    <cellStyle name="Обычный 2 2 8 3 2 8 2" xfId="28425"/>
    <cellStyle name="Обычный 2 2 8 3 2 8 2 2" xfId="28426"/>
    <cellStyle name="Обычный 2 2 8 3 2 8 3" xfId="28427"/>
    <cellStyle name="Обычный 2 2 8 3 2 9" xfId="28428"/>
    <cellStyle name="Обычный 2 2 8 3 2 9 2" xfId="28429"/>
    <cellStyle name="Обычный 2 2 8 3 3" xfId="28430"/>
    <cellStyle name="Обычный 2 2 8 3 3 2" xfId="28431"/>
    <cellStyle name="Обычный 2 2 8 3 3 2 2" xfId="28432"/>
    <cellStyle name="Обычный 2 2 8 3 3 2 2 2" xfId="28433"/>
    <cellStyle name="Обычный 2 2 8 3 3 2 2 2 2" xfId="28434"/>
    <cellStyle name="Обычный 2 2 8 3 3 2 2 2 2 2" xfId="28435"/>
    <cellStyle name="Обычный 2 2 8 3 3 2 2 2 3" xfId="28436"/>
    <cellStyle name="Обычный 2 2 8 3 3 2 2 3" xfId="28437"/>
    <cellStyle name="Обычный 2 2 8 3 3 2 2 3 2" xfId="28438"/>
    <cellStyle name="Обычный 2 2 8 3 3 2 2 4" xfId="28439"/>
    <cellStyle name="Обычный 2 2 8 3 3 2 3" xfId="28440"/>
    <cellStyle name="Обычный 2 2 8 3 3 2 3 2" xfId="28441"/>
    <cellStyle name="Обычный 2 2 8 3 3 2 3 2 2" xfId="28442"/>
    <cellStyle name="Обычный 2 2 8 3 3 2 3 3" xfId="28443"/>
    <cellStyle name="Обычный 2 2 8 3 3 2 4" xfId="28444"/>
    <cellStyle name="Обычный 2 2 8 3 3 2 4 2" xfId="28445"/>
    <cellStyle name="Обычный 2 2 8 3 3 2 5" xfId="28446"/>
    <cellStyle name="Обычный 2 2 8 3 3 3" xfId="28447"/>
    <cellStyle name="Обычный 2 2 8 3 3 3 2" xfId="28448"/>
    <cellStyle name="Обычный 2 2 8 3 3 3 2 2" xfId="28449"/>
    <cellStyle name="Обычный 2 2 8 3 3 3 2 2 2" xfId="28450"/>
    <cellStyle name="Обычный 2 2 8 3 3 3 2 3" xfId="28451"/>
    <cellStyle name="Обычный 2 2 8 3 3 3 3" xfId="28452"/>
    <cellStyle name="Обычный 2 2 8 3 3 3 3 2" xfId="28453"/>
    <cellStyle name="Обычный 2 2 8 3 3 3 4" xfId="28454"/>
    <cellStyle name="Обычный 2 2 8 3 3 4" xfId="28455"/>
    <cellStyle name="Обычный 2 2 8 3 3 4 2" xfId="28456"/>
    <cellStyle name="Обычный 2 2 8 3 3 4 2 2" xfId="28457"/>
    <cellStyle name="Обычный 2 2 8 3 3 4 3" xfId="28458"/>
    <cellStyle name="Обычный 2 2 8 3 3 5" xfId="28459"/>
    <cellStyle name="Обычный 2 2 8 3 3 5 2" xfId="28460"/>
    <cellStyle name="Обычный 2 2 8 3 3 6" xfId="28461"/>
    <cellStyle name="Обычный 2 2 8 3 4" xfId="28462"/>
    <cellStyle name="Обычный 2 2 8 3 4 2" xfId="28463"/>
    <cellStyle name="Обычный 2 2 8 3 4 2 2" xfId="28464"/>
    <cellStyle name="Обычный 2 2 8 3 4 2 2 2" xfId="28465"/>
    <cellStyle name="Обычный 2 2 8 3 4 2 2 2 2" xfId="28466"/>
    <cellStyle name="Обычный 2 2 8 3 4 2 2 2 2 2" xfId="28467"/>
    <cellStyle name="Обычный 2 2 8 3 4 2 2 2 3" xfId="28468"/>
    <cellStyle name="Обычный 2 2 8 3 4 2 2 3" xfId="28469"/>
    <cellStyle name="Обычный 2 2 8 3 4 2 2 3 2" xfId="28470"/>
    <cellStyle name="Обычный 2 2 8 3 4 2 2 4" xfId="28471"/>
    <cellStyle name="Обычный 2 2 8 3 4 2 3" xfId="28472"/>
    <cellStyle name="Обычный 2 2 8 3 4 2 3 2" xfId="28473"/>
    <cellStyle name="Обычный 2 2 8 3 4 2 3 2 2" xfId="28474"/>
    <cellStyle name="Обычный 2 2 8 3 4 2 3 3" xfId="28475"/>
    <cellStyle name="Обычный 2 2 8 3 4 2 4" xfId="28476"/>
    <cellStyle name="Обычный 2 2 8 3 4 2 4 2" xfId="28477"/>
    <cellStyle name="Обычный 2 2 8 3 4 2 5" xfId="28478"/>
    <cellStyle name="Обычный 2 2 8 3 4 3" xfId="28479"/>
    <cellStyle name="Обычный 2 2 8 3 4 3 2" xfId="28480"/>
    <cellStyle name="Обычный 2 2 8 3 4 3 2 2" xfId="28481"/>
    <cellStyle name="Обычный 2 2 8 3 4 3 2 2 2" xfId="28482"/>
    <cellStyle name="Обычный 2 2 8 3 4 3 2 3" xfId="28483"/>
    <cellStyle name="Обычный 2 2 8 3 4 3 3" xfId="28484"/>
    <cellStyle name="Обычный 2 2 8 3 4 3 3 2" xfId="28485"/>
    <cellStyle name="Обычный 2 2 8 3 4 3 4" xfId="28486"/>
    <cellStyle name="Обычный 2 2 8 3 4 4" xfId="28487"/>
    <cellStyle name="Обычный 2 2 8 3 4 4 2" xfId="28488"/>
    <cellStyle name="Обычный 2 2 8 3 4 4 2 2" xfId="28489"/>
    <cellStyle name="Обычный 2 2 8 3 4 4 3" xfId="28490"/>
    <cellStyle name="Обычный 2 2 8 3 4 5" xfId="28491"/>
    <cellStyle name="Обычный 2 2 8 3 4 5 2" xfId="28492"/>
    <cellStyle name="Обычный 2 2 8 3 4 6" xfId="28493"/>
    <cellStyle name="Обычный 2 2 8 3 5" xfId="28494"/>
    <cellStyle name="Обычный 2 2 8 3 5 2" xfId="28495"/>
    <cellStyle name="Обычный 2 2 8 3 5 2 2" xfId="28496"/>
    <cellStyle name="Обычный 2 2 8 3 5 2 2 2" xfId="28497"/>
    <cellStyle name="Обычный 2 2 8 3 5 2 2 2 2" xfId="28498"/>
    <cellStyle name="Обычный 2 2 8 3 5 2 2 2 2 2" xfId="28499"/>
    <cellStyle name="Обычный 2 2 8 3 5 2 2 2 3" xfId="28500"/>
    <cellStyle name="Обычный 2 2 8 3 5 2 2 3" xfId="28501"/>
    <cellStyle name="Обычный 2 2 8 3 5 2 2 3 2" xfId="28502"/>
    <cellStyle name="Обычный 2 2 8 3 5 2 2 4" xfId="28503"/>
    <cellStyle name="Обычный 2 2 8 3 5 2 3" xfId="28504"/>
    <cellStyle name="Обычный 2 2 8 3 5 2 3 2" xfId="28505"/>
    <cellStyle name="Обычный 2 2 8 3 5 2 3 2 2" xfId="28506"/>
    <cellStyle name="Обычный 2 2 8 3 5 2 3 3" xfId="28507"/>
    <cellStyle name="Обычный 2 2 8 3 5 2 4" xfId="28508"/>
    <cellStyle name="Обычный 2 2 8 3 5 2 4 2" xfId="28509"/>
    <cellStyle name="Обычный 2 2 8 3 5 2 5" xfId="28510"/>
    <cellStyle name="Обычный 2 2 8 3 5 3" xfId="28511"/>
    <cellStyle name="Обычный 2 2 8 3 5 3 2" xfId="28512"/>
    <cellStyle name="Обычный 2 2 8 3 5 3 2 2" xfId="28513"/>
    <cellStyle name="Обычный 2 2 8 3 5 3 2 2 2" xfId="28514"/>
    <cellStyle name="Обычный 2 2 8 3 5 3 2 3" xfId="28515"/>
    <cellStyle name="Обычный 2 2 8 3 5 3 3" xfId="28516"/>
    <cellStyle name="Обычный 2 2 8 3 5 3 3 2" xfId="28517"/>
    <cellStyle name="Обычный 2 2 8 3 5 3 4" xfId="28518"/>
    <cellStyle name="Обычный 2 2 8 3 5 4" xfId="28519"/>
    <cellStyle name="Обычный 2 2 8 3 5 4 2" xfId="28520"/>
    <cellStyle name="Обычный 2 2 8 3 5 4 2 2" xfId="28521"/>
    <cellStyle name="Обычный 2 2 8 3 5 4 3" xfId="28522"/>
    <cellStyle name="Обычный 2 2 8 3 5 5" xfId="28523"/>
    <cellStyle name="Обычный 2 2 8 3 5 5 2" xfId="28524"/>
    <cellStyle name="Обычный 2 2 8 3 5 6" xfId="28525"/>
    <cellStyle name="Обычный 2 2 8 3 6" xfId="28526"/>
    <cellStyle name="Обычный 2 2 8 3 6 2" xfId="28527"/>
    <cellStyle name="Обычный 2 2 8 3 6 2 2" xfId="28528"/>
    <cellStyle name="Обычный 2 2 8 3 6 2 2 2" xfId="28529"/>
    <cellStyle name="Обычный 2 2 8 3 6 2 2 2 2" xfId="28530"/>
    <cellStyle name="Обычный 2 2 8 3 6 2 2 2 2 2" xfId="28531"/>
    <cellStyle name="Обычный 2 2 8 3 6 2 2 2 3" xfId="28532"/>
    <cellStyle name="Обычный 2 2 8 3 6 2 2 3" xfId="28533"/>
    <cellStyle name="Обычный 2 2 8 3 6 2 2 3 2" xfId="28534"/>
    <cellStyle name="Обычный 2 2 8 3 6 2 2 4" xfId="28535"/>
    <cellStyle name="Обычный 2 2 8 3 6 2 3" xfId="28536"/>
    <cellStyle name="Обычный 2 2 8 3 6 2 3 2" xfId="28537"/>
    <cellStyle name="Обычный 2 2 8 3 6 2 3 2 2" xfId="28538"/>
    <cellStyle name="Обычный 2 2 8 3 6 2 3 3" xfId="28539"/>
    <cellStyle name="Обычный 2 2 8 3 6 2 4" xfId="28540"/>
    <cellStyle name="Обычный 2 2 8 3 6 2 4 2" xfId="28541"/>
    <cellStyle name="Обычный 2 2 8 3 6 2 5" xfId="28542"/>
    <cellStyle name="Обычный 2 2 8 3 6 3" xfId="28543"/>
    <cellStyle name="Обычный 2 2 8 3 6 3 2" xfId="28544"/>
    <cellStyle name="Обычный 2 2 8 3 6 3 2 2" xfId="28545"/>
    <cellStyle name="Обычный 2 2 8 3 6 3 2 2 2" xfId="28546"/>
    <cellStyle name="Обычный 2 2 8 3 6 3 2 3" xfId="28547"/>
    <cellStyle name="Обычный 2 2 8 3 6 3 3" xfId="28548"/>
    <cellStyle name="Обычный 2 2 8 3 6 3 3 2" xfId="28549"/>
    <cellStyle name="Обычный 2 2 8 3 6 3 4" xfId="28550"/>
    <cellStyle name="Обычный 2 2 8 3 6 4" xfId="28551"/>
    <cellStyle name="Обычный 2 2 8 3 6 4 2" xfId="28552"/>
    <cellStyle name="Обычный 2 2 8 3 6 4 2 2" xfId="28553"/>
    <cellStyle name="Обычный 2 2 8 3 6 4 3" xfId="28554"/>
    <cellStyle name="Обычный 2 2 8 3 6 5" xfId="28555"/>
    <cellStyle name="Обычный 2 2 8 3 6 5 2" xfId="28556"/>
    <cellStyle name="Обычный 2 2 8 3 6 6" xfId="28557"/>
    <cellStyle name="Обычный 2 2 8 3 7" xfId="28558"/>
    <cellStyle name="Обычный 2 2 8 3 7 2" xfId="28559"/>
    <cellStyle name="Обычный 2 2 8 3 7 2 2" xfId="28560"/>
    <cellStyle name="Обычный 2 2 8 3 7 2 2 2" xfId="28561"/>
    <cellStyle name="Обычный 2 2 8 3 7 2 2 2 2" xfId="28562"/>
    <cellStyle name="Обычный 2 2 8 3 7 2 2 3" xfId="28563"/>
    <cellStyle name="Обычный 2 2 8 3 7 2 3" xfId="28564"/>
    <cellStyle name="Обычный 2 2 8 3 7 2 3 2" xfId="28565"/>
    <cellStyle name="Обычный 2 2 8 3 7 2 4" xfId="28566"/>
    <cellStyle name="Обычный 2 2 8 3 7 3" xfId="28567"/>
    <cellStyle name="Обычный 2 2 8 3 7 3 2" xfId="28568"/>
    <cellStyle name="Обычный 2 2 8 3 7 3 2 2" xfId="28569"/>
    <cellStyle name="Обычный 2 2 8 3 7 3 3" xfId="28570"/>
    <cellStyle name="Обычный 2 2 8 3 7 4" xfId="28571"/>
    <cellStyle name="Обычный 2 2 8 3 7 4 2" xfId="28572"/>
    <cellStyle name="Обычный 2 2 8 3 7 5" xfId="28573"/>
    <cellStyle name="Обычный 2 2 8 3 8" xfId="28574"/>
    <cellStyle name="Обычный 2 2 8 3 8 2" xfId="28575"/>
    <cellStyle name="Обычный 2 2 8 3 8 2 2" xfId="28576"/>
    <cellStyle name="Обычный 2 2 8 3 8 2 2 2" xfId="28577"/>
    <cellStyle name="Обычный 2 2 8 3 8 2 3" xfId="28578"/>
    <cellStyle name="Обычный 2 2 8 3 8 3" xfId="28579"/>
    <cellStyle name="Обычный 2 2 8 3 8 3 2" xfId="28580"/>
    <cellStyle name="Обычный 2 2 8 3 8 4" xfId="28581"/>
    <cellStyle name="Обычный 2 2 8 3 9" xfId="28582"/>
    <cellStyle name="Обычный 2 2 8 3 9 2" xfId="28583"/>
    <cellStyle name="Обычный 2 2 8 3 9 2 2" xfId="28584"/>
    <cellStyle name="Обычный 2 2 8 3 9 3" xfId="28585"/>
    <cellStyle name="Обычный 2 2 8 4" xfId="28586"/>
    <cellStyle name="Обычный 2 2 8 4 10" xfId="28587"/>
    <cellStyle name="Обычный 2 2 8 4 2" xfId="28588"/>
    <cellStyle name="Обычный 2 2 8 4 2 2" xfId="28589"/>
    <cellStyle name="Обычный 2 2 8 4 2 2 2" xfId="28590"/>
    <cellStyle name="Обычный 2 2 8 4 2 2 2 2" xfId="28591"/>
    <cellStyle name="Обычный 2 2 8 4 2 2 2 2 2" xfId="28592"/>
    <cellStyle name="Обычный 2 2 8 4 2 2 2 2 2 2" xfId="28593"/>
    <cellStyle name="Обычный 2 2 8 4 2 2 2 2 3" xfId="28594"/>
    <cellStyle name="Обычный 2 2 8 4 2 2 2 3" xfId="28595"/>
    <cellStyle name="Обычный 2 2 8 4 2 2 2 3 2" xfId="28596"/>
    <cellStyle name="Обычный 2 2 8 4 2 2 2 4" xfId="28597"/>
    <cellStyle name="Обычный 2 2 8 4 2 2 3" xfId="28598"/>
    <cellStyle name="Обычный 2 2 8 4 2 2 3 2" xfId="28599"/>
    <cellStyle name="Обычный 2 2 8 4 2 2 3 2 2" xfId="28600"/>
    <cellStyle name="Обычный 2 2 8 4 2 2 3 3" xfId="28601"/>
    <cellStyle name="Обычный 2 2 8 4 2 2 4" xfId="28602"/>
    <cellStyle name="Обычный 2 2 8 4 2 2 4 2" xfId="28603"/>
    <cellStyle name="Обычный 2 2 8 4 2 2 5" xfId="28604"/>
    <cellStyle name="Обычный 2 2 8 4 2 3" xfId="28605"/>
    <cellStyle name="Обычный 2 2 8 4 2 3 2" xfId="28606"/>
    <cellStyle name="Обычный 2 2 8 4 2 3 2 2" xfId="28607"/>
    <cellStyle name="Обычный 2 2 8 4 2 3 2 2 2" xfId="28608"/>
    <cellStyle name="Обычный 2 2 8 4 2 3 2 3" xfId="28609"/>
    <cellStyle name="Обычный 2 2 8 4 2 3 3" xfId="28610"/>
    <cellStyle name="Обычный 2 2 8 4 2 3 3 2" xfId="28611"/>
    <cellStyle name="Обычный 2 2 8 4 2 3 4" xfId="28612"/>
    <cellStyle name="Обычный 2 2 8 4 2 4" xfId="28613"/>
    <cellStyle name="Обычный 2 2 8 4 2 4 2" xfId="28614"/>
    <cellStyle name="Обычный 2 2 8 4 2 4 2 2" xfId="28615"/>
    <cellStyle name="Обычный 2 2 8 4 2 4 3" xfId="28616"/>
    <cellStyle name="Обычный 2 2 8 4 2 5" xfId="28617"/>
    <cellStyle name="Обычный 2 2 8 4 2 5 2" xfId="28618"/>
    <cellStyle name="Обычный 2 2 8 4 2 6" xfId="28619"/>
    <cellStyle name="Обычный 2 2 8 4 3" xfId="28620"/>
    <cellStyle name="Обычный 2 2 8 4 3 2" xfId="28621"/>
    <cellStyle name="Обычный 2 2 8 4 3 2 2" xfId="28622"/>
    <cellStyle name="Обычный 2 2 8 4 3 2 2 2" xfId="28623"/>
    <cellStyle name="Обычный 2 2 8 4 3 2 2 2 2" xfId="28624"/>
    <cellStyle name="Обычный 2 2 8 4 3 2 2 2 2 2" xfId="28625"/>
    <cellStyle name="Обычный 2 2 8 4 3 2 2 2 3" xfId="28626"/>
    <cellStyle name="Обычный 2 2 8 4 3 2 2 3" xfId="28627"/>
    <cellStyle name="Обычный 2 2 8 4 3 2 2 3 2" xfId="28628"/>
    <cellStyle name="Обычный 2 2 8 4 3 2 2 4" xfId="28629"/>
    <cellStyle name="Обычный 2 2 8 4 3 2 3" xfId="28630"/>
    <cellStyle name="Обычный 2 2 8 4 3 2 3 2" xfId="28631"/>
    <cellStyle name="Обычный 2 2 8 4 3 2 3 2 2" xfId="28632"/>
    <cellStyle name="Обычный 2 2 8 4 3 2 3 3" xfId="28633"/>
    <cellStyle name="Обычный 2 2 8 4 3 2 4" xfId="28634"/>
    <cellStyle name="Обычный 2 2 8 4 3 2 4 2" xfId="28635"/>
    <cellStyle name="Обычный 2 2 8 4 3 2 5" xfId="28636"/>
    <cellStyle name="Обычный 2 2 8 4 3 3" xfId="28637"/>
    <cellStyle name="Обычный 2 2 8 4 3 3 2" xfId="28638"/>
    <cellStyle name="Обычный 2 2 8 4 3 3 2 2" xfId="28639"/>
    <cellStyle name="Обычный 2 2 8 4 3 3 2 2 2" xfId="28640"/>
    <cellStyle name="Обычный 2 2 8 4 3 3 2 3" xfId="28641"/>
    <cellStyle name="Обычный 2 2 8 4 3 3 3" xfId="28642"/>
    <cellStyle name="Обычный 2 2 8 4 3 3 3 2" xfId="28643"/>
    <cellStyle name="Обычный 2 2 8 4 3 3 4" xfId="28644"/>
    <cellStyle name="Обычный 2 2 8 4 3 4" xfId="28645"/>
    <cellStyle name="Обычный 2 2 8 4 3 4 2" xfId="28646"/>
    <cellStyle name="Обычный 2 2 8 4 3 4 2 2" xfId="28647"/>
    <cellStyle name="Обычный 2 2 8 4 3 4 3" xfId="28648"/>
    <cellStyle name="Обычный 2 2 8 4 3 5" xfId="28649"/>
    <cellStyle name="Обычный 2 2 8 4 3 5 2" xfId="28650"/>
    <cellStyle name="Обычный 2 2 8 4 3 6" xfId="28651"/>
    <cellStyle name="Обычный 2 2 8 4 4" xfId="28652"/>
    <cellStyle name="Обычный 2 2 8 4 4 2" xfId="28653"/>
    <cellStyle name="Обычный 2 2 8 4 4 2 2" xfId="28654"/>
    <cellStyle name="Обычный 2 2 8 4 4 2 2 2" xfId="28655"/>
    <cellStyle name="Обычный 2 2 8 4 4 2 2 2 2" xfId="28656"/>
    <cellStyle name="Обычный 2 2 8 4 4 2 2 2 2 2" xfId="28657"/>
    <cellStyle name="Обычный 2 2 8 4 4 2 2 2 3" xfId="28658"/>
    <cellStyle name="Обычный 2 2 8 4 4 2 2 3" xfId="28659"/>
    <cellStyle name="Обычный 2 2 8 4 4 2 2 3 2" xfId="28660"/>
    <cellStyle name="Обычный 2 2 8 4 4 2 2 4" xfId="28661"/>
    <cellStyle name="Обычный 2 2 8 4 4 2 3" xfId="28662"/>
    <cellStyle name="Обычный 2 2 8 4 4 2 3 2" xfId="28663"/>
    <cellStyle name="Обычный 2 2 8 4 4 2 3 2 2" xfId="28664"/>
    <cellStyle name="Обычный 2 2 8 4 4 2 3 3" xfId="28665"/>
    <cellStyle name="Обычный 2 2 8 4 4 2 4" xfId="28666"/>
    <cellStyle name="Обычный 2 2 8 4 4 2 4 2" xfId="28667"/>
    <cellStyle name="Обычный 2 2 8 4 4 2 5" xfId="28668"/>
    <cellStyle name="Обычный 2 2 8 4 4 3" xfId="28669"/>
    <cellStyle name="Обычный 2 2 8 4 4 3 2" xfId="28670"/>
    <cellStyle name="Обычный 2 2 8 4 4 3 2 2" xfId="28671"/>
    <cellStyle name="Обычный 2 2 8 4 4 3 2 2 2" xfId="28672"/>
    <cellStyle name="Обычный 2 2 8 4 4 3 2 3" xfId="28673"/>
    <cellStyle name="Обычный 2 2 8 4 4 3 3" xfId="28674"/>
    <cellStyle name="Обычный 2 2 8 4 4 3 3 2" xfId="28675"/>
    <cellStyle name="Обычный 2 2 8 4 4 3 4" xfId="28676"/>
    <cellStyle name="Обычный 2 2 8 4 4 4" xfId="28677"/>
    <cellStyle name="Обычный 2 2 8 4 4 4 2" xfId="28678"/>
    <cellStyle name="Обычный 2 2 8 4 4 4 2 2" xfId="28679"/>
    <cellStyle name="Обычный 2 2 8 4 4 4 3" xfId="28680"/>
    <cellStyle name="Обычный 2 2 8 4 4 5" xfId="28681"/>
    <cellStyle name="Обычный 2 2 8 4 4 5 2" xfId="28682"/>
    <cellStyle name="Обычный 2 2 8 4 4 6" xfId="28683"/>
    <cellStyle name="Обычный 2 2 8 4 5" xfId="28684"/>
    <cellStyle name="Обычный 2 2 8 4 5 2" xfId="28685"/>
    <cellStyle name="Обычный 2 2 8 4 5 2 2" xfId="28686"/>
    <cellStyle name="Обычный 2 2 8 4 5 2 2 2" xfId="28687"/>
    <cellStyle name="Обычный 2 2 8 4 5 2 2 2 2" xfId="28688"/>
    <cellStyle name="Обычный 2 2 8 4 5 2 2 2 2 2" xfId="28689"/>
    <cellStyle name="Обычный 2 2 8 4 5 2 2 2 3" xfId="28690"/>
    <cellStyle name="Обычный 2 2 8 4 5 2 2 3" xfId="28691"/>
    <cellStyle name="Обычный 2 2 8 4 5 2 2 3 2" xfId="28692"/>
    <cellStyle name="Обычный 2 2 8 4 5 2 2 4" xfId="28693"/>
    <cellStyle name="Обычный 2 2 8 4 5 2 3" xfId="28694"/>
    <cellStyle name="Обычный 2 2 8 4 5 2 3 2" xfId="28695"/>
    <cellStyle name="Обычный 2 2 8 4 5 2 3 2 2" xfId="28696"/>
    <cellStyle name="Обычный 2 2 8 4 5 2 3 3" xfId="28697"/>
    <cellStyle name="Обычный 2 2 8 4 5 2 4" xfId="28698"/>
    <cellStyle name="Обычный 2 2 8 4 5 2 4 2" xfId="28699"/>
    <cellStyle name="Обычный 2 2 8 4 5 2 5" xfId="28700"/>
    <cellStyle name="Обычный 2 2 8 4 5 3" xfId="28701"/>
    <cellStyle name="Обычный 2 2 8 4 5 3 2" xfId="28702"/>
    <cellStyle name="Обычный 2 2 8 4 5 3 2 2" xfId="28703"/>
    <cellStyle name="Обычный 2 2 8 4 5 3 2 2 2" xfId="28704"/>
    <cellStyle name="Обычный 2 2 8 4 5 3 2 3" xfId="28705"/>
    <cellStyle name="Обычный 2 2 8 4 5 3 3" xfId="28706"/>
    <cellStyle name="Обычный 2 2 8 4 5 3 3 2" xfId="28707"/>
    <cellStyle name="Обычный 2 2 8 4 5 3 4" xfId="28708"/>
    <cellStyle name="Обычный 2 2 8 4 5 4" xfId="28709"/>
    <cellStyle name="Обычный 2 2 8 4 5 4 2" xfId="28710"/>
    <cellStyle name="Обычный 2 2 8 4 5 4 2 2" xfId="28711"/>
    <cellStyle name="Обычный 2 2 8 4 5 4 3" xfId="28712"/>
    <cellStyle name="Обычный 2 2 8 4 5 5" xfId="28713"/>
    <cellStyle name="Обычный 2 2 8 4 5 5 2" xfId="28714"/>
    <cellStyle name="Обычный 2 2 8 4 5 6" xfId="28715"/>
    <cellStyle name="Обычный 2 2 8 4 6" xfId="28716"/>
    <cellStyle name="Обычный 2 2 8 4 6 2" xfId="28717"/>
    <cellStyle name="Обычный 2 2 8 4 6 2 2" xfId="28718"/>
    <cellStyle name="Обычный 2 2 8 4 6 2 2 2" xfId="28719"/>
    <cellStyle name="Обычный 2 2 8 4 6 2 2 2 2" xfId="28720"/>
    <cellStyle name="Обычный 2 2 8 4 6 2 2 3" xfId="28721"/>
    <cellStyle name="Обычный 2 2 8 4 6 2 3" xfId="28722"/>
    <cellStyle name="Обычный 2 2 8 4 6 2 3 2" xfId="28723"/>
    <cellStyle name="Обычный 2 2 8 4 6 2 4" xfId="28724"/>
    <cellStyle name="Обычный 2 2 8 4 6 3" xfId="28725"/>
    <cellStyle name="Обычный 2 2 8 4 6 3 2" xfId="28726"/>
    <cellStyle name="Обычный 2 2 8 4 6 3 2 2" xfId="28727"/>
    <cellStyle name="Обычный 2 2 8 4 6 3 3" xfId="28728"/>
    <cellStyle name="Обычный 2 2 8 4 6 4" xfId="28729"/>
    <cellStyle name="Обычный 2 2 8 4 6 4 2" xfId="28730"/>
    <cellStyle name="Обычный 2 2 8 4 6 5" xfId="28731"/>
    <cellStyle name="Обычный 2 2 8 4 7" xfId="28732"/>
    <cellStyle name="Обычный 2 2 8 4 7 2" xfId="28733"/>
    <cellStyle name="Обычный 2 2 8 4 7 2 2" xfId="28734"/>
    <cellStyle name="Обычный 2 2 8 4 7 2 2 2" xfId="28735"/>
    <cellStyle name="Обычный 2 2 8 4 7 2 3" xfId="28736"/>
    <cellStyle name="Обычный 2 2 8 4 7 3" xfId="28737"/>
    <cellStyle name="Обычный 2 2 8 4 7 3 2" xfId="28738"/>
    <cellStyle name="Обычный 2 2 8 4 7 4" xfId="28739"/>
    <cellStyle name="Обычный 2 2 8 4 8" xfId="28740"/>
    <cellStyle name="Обычный 2 2 8 4 8 2" xfId="28741"/>
    <cellStyle name="Обычный 2 2 8 4 8 2 2" xfId="28742"/>
    <cellStyle name="Обычный 2 2 8 4 8 3" xfId="28743"/>
    <cellStyle name="Обычный 2 2 8 4 9" xfId="28744"/>
    <cellStyle name="Обычный 2 2 8 4 9 2" xfId="28745"/>
    <cellStyle name="Обычный 2 2 8 5" xfId="28746"/>
    <cellStyle name="Обычный 2 2 8 5 10" xfId="28747"/>
    <cellStyle name="Обычный 2 2 8 5 2" xfId="28748"/>
    <cellStyle name="Обычный 2 2 8 5 2 2" xfId="28749"/>
    <cellStyle name="Обычный 2 2 8 5 2 2 2" xfId="28750"/>
    <cellStyle name="Обычный 2 2 8 5 2 2 2 2" xfId="28751"/>
    <cellStyle name="Обычный 2 2 8 5 2 2 2 2 2" xfId="28752"/>
    <cellStyle name="Обычный 2 2 8 5 2 2 2 2 2 2" xfId="28753"/>
    <cellStyle name="Обычный 2 2 8 5 2 2 2 2 3" xfId="28754"/>
    <cellStyle name="Обычный 2 2 8 5 2 2 2 3" xfId="28755"/>
    <cellStyle name="Обычный 2 2 8 5 2 2 2 3 2" xfId="28756"/>
    <cellStyle name="Обычный 2 2 8 5 2 2 2 4" xfId="28757"/>
    <cellStyle name="Обычный 2 2 8 5 2 2 3" xfId="28758"/>
    <cellStyle name="Обычный 2 2 8 5 2 2 3 2" xfId="28759"/>
    <cellStyle name="Обычный 2 2 8 5 2 2 3 2 2" xfId="28760"/>
    <cellStyle name="Обычный 2 2 8 5 2 2 3 3" xfId="28761"/>
    <cellStyle name="Обычный 2 2 8 5 2 2 4" xfId="28762"/>
    <cellStyle name="Обычный 2 2 8 5 2 2 4 2" xfId="28763"/>
    <cellStyle name="Обычный 2 2 8 5 2 2 5" xfId="28764"/>
    <cellStyle name="Обычный 2 2 8 5 2 3" xfId="28765"/>
    <cellStyle name="Обычный 2 2 8 5 2 3 2" xfId="28766"/>
    <cellStyle name="Обычный 2 2 8 5 2 3 2 2" xfId="28767"/>
    <cellStyle name="Обычный 2 2 8 5 2 3 2 2 2" xfId="28768"/>
    <cellStyle name="Обычный 2 2 8 5 2 3 2 3" xfId="28769"/>
    <cellStyle name="Обычный 2 2 8 5 2 3 3" xfId="28770"/>
    <cellStyle name="Обычный 2 2 8 5 2 3 3 2" xfId="28771"/>
    <cellStyle name="Обычный 2 2 8 5 2 3 4" xfId="28772"/>
    <cellStyle name="Обычный 2 2 8 5 2 4" xfId="28773"/>
    <cellStyle name="Обычный 2 2 8 5 2 4 2" xfId="28774"/>
    <cellStyle name="Обычный 2 2 8 5 2 4 2 2" xfId="28775"/>
    <cellStyle name="Обычный 2 2 8 5 2 4 3" xfId="28776"/>
    <cellStyle name="Обычный 2 2 8 5 2 5" xfId="28777"/>
    <cellStyle name="Обычный 2 2 8 5 2 5 2" xfId="28778"/>
    <cellStyle name="Обычный 2 2 8 5 2 6" xfId="28779"/>
    <cellStyle name="Обычный 2 2 8 5 3" xfId="28780"/>
    <cellStyle name="Обычный 2 2 8 5 3 2" xfId="28781"/>
    <cellStyle name="Обычный 2 2 8 5 3 2 2" xfId="28782"/>
    <cellStyle name="Обычный 2 2 8 5 3 2 2 2" xfId="28783"/>
    <cellStyle name="Обычный 2 2 8 5 3 2 2 2 2" xfId="28784"/>
    <cellStyle name="Обычный 2 2 8 5 3 2 2 2 2 2" xfId="28785"/>
    <cellStyle name="Обычный 2 2 8 5 3 2 2 2 3" xfId="28786"/>
    <cellStyle name="Обычный 2 2 8 5 3 2 2 3" xfId="28787"/>
    <cellStyle name="Обычный 2 2 8 5 3 2 2 3 2" xfId="28788"/>
    <cellStyle name="Обычный 2 2 8 5 3 2 2 4" xfId="28789"/>
    <cellStyle name="Обычный 2 2 8 5 3 2 3" xfId="28790"/>
    <cellStyle name="Обычный 2 2 8 5 3 2 3 2" xfId="28791"/>
    <cellStyle name="Обычный 2 2 8 5 3 2 3 2 2" xfId="28792"/>
    <cellStyle name="Обычный 2 2 8 5 3 2 3 3" xfId="28793"/>
    <cellStyle name="Обычный 2 2 8 5 3 2 4" xfId="28794"/>
    <cellStyle name="Обычный 2 2 8 5 3 2 4 2" xfId="28795"/>
    <cellStyle name="Обычный 2 2 8 5 3 2 5" xfId="28796"/>
    <cellStyle name="Обычный 2 2 8 5 3 3" xfId="28797"/>
    <cellStyle name="Обычный 2 2 8 5 3 3 2" xfId="28798"/>
    <cellStyle name="Обычный 2 2 8 5 3 3 2 2" xfId="28799"/>
    <cellStyle name="Обычный 2 2 8 5 3 3 2 2 2" xfId="28800"/>
    <cellStyle name="Обычный 2 2 8 5 3 3 2 3" xfId="28801"/>
    <cellStyle name="Обычный 2 2 8 5 3 3 3" xfId="28802"/>
    <cellStyle name="Обычный 2 2 8 5 3 3 3 2" xfId="28803"/>
    <cellStyle name="Обычный 2 2 8 5 3 3 4" xfId="28804"/>
    <cellStyle name="Обычный 2 2 8 5 3 4" xfId="28805"/>
    <cellStyle name="Обычный 2 2 8 5 3 4 2" xfId="28806"/>
    <cellStyle name="Обычный 2 2 8 5 3 4 2 2" xfId="28807"/>
    <cellStyle name="Обычный 2 2 8 5 3 4 3" xfId="28808"/>
    <cellStyle name="Обычный 2 2 8 5 3 5" xfId="28809"/>
    <cellStyle name="Обычный 2 2 8 5 3 5 2" xfId="28810"/>
    <cellStyle name="Обычный 2 2 8 5 3 6" xfId="28811"/>
    <cellStyle name="Обычный 2 2 8 5 4" xfId="28812"/>
    <cellStyle name="Обычный 2 2 8 5 4 2" xfId="28813"/>
    <cellStyle name="Обычный 2 2 8 5 4 2 2" xfId="28814"/>
    <cellStyle name="Обычный 2 2 8 5 4 2 2 2" xfId="28815"/>
    <cellStyle name="Обычный 2 2 8 5 4 2 2 2 2" xfId="28816"/>
    <cellStyle name="Обычный 2 2 8 5 4 2 2 2 2 2" xfId="28817"/>
    <cellStyle name="Обычный 2 2 8 5 4 2 2 2 3" xfId="28818"/>
    <cellStyle name="Обычный 2 2 8 5 4 2 2 3" xfId="28819"/>
    <cellStyle name="Обычный 2 2 8 5 4 2 2 3 2" xfId="28820"/>
    <cellStyle name="Обычный 2 2 8 5 4 2 2 4" xfId="28821"/>
    <cellStyle name="Обычный 2 2 8 5 4 2 3" xfId="28822"/>
    <cellStyle name="Обычный 2 2 8 5 4 2 3 2" xfId="28823"/>
    <cellStyle name="Обычный 2 2 8 5 4 2 3 2 2" xfId="28824"/>
    <cellStyle name="Обычный 2 2 8 5 4 2 3 3" xfId="28825"/>
    <cellStyle name="Обычный 2 2 8 5 4 2 4" xfId="28826"/>
    <cellStyle name="Обычный 2 2 8 5 4 2 4 2" xfId="28827"/>
    <cellStyle name="Обычный 2 2 8 5 4 2 5" xfId="28828"/>
    <cellStyle name="Обычный 2 2 8 5 4 3" xfId="28829"/>
    <cellStyle name="Обычный 2 2 8 5 4 3 2" xfId="28830"/>
    <cellStyle name="Обычный 2 2 8 5 4 3 2 2" xfId="28831"/>
    <cellStyle name="Обычный 2 2 8 5 4 3 2 2 2" xfId="28832"/>
    <cellStyle name="Обычный 2 2 8 5 4 3 2 3" xfId="28833"/>
    <cellStyle name="Обычный 2 2 8 5 4 3 3" xfId="28834"/>
    <cellStyle name="Обычный 2 2 8 5 4 3 3 2" xfId="28835"/>
    <cellStyle name="Обычный 2 2 8 5 4 3 4" xfId="28836"/>
    <cellStyle name="Обычный 2 2 8 5 4 4" xfId="28837"/>
    <cellStyle name="Обычный 2 2 8 5 4 4 2" xfId="28838"/>
    <cellStyle name="Обычный 2 2 8 5 4 4 2 2" xfId="28839"/>
    <cellStyle name="Обычный 2 2 8 5 4 4 3" xfId="28840"/>
    <cellStyle name="Обычный 2 2 8 5 4 5" xfId="28841"/>
    <cellStyle name="Обычный 2 2 8 5 4 5 2" xfId="28842"/>
    <cellStyle name="Обычный 2 2 8 5 4 6" xfId="28843"/>
    <cellStyle name="Обычный 2 2 8 5 5" xfId="28844"/>
    <cellStyle name="Обычный 2 2 8 5 5 2" xfId="28845"/>
    <cellStyle name="Обычный 2 2 8 5 5 2 2" xfId="28846"/>
    <cellStyle name="Обычный 2 2 8 5 5 2 2 2" xfId="28847"/>
    <cellStyle name="Обычный 2 2 8 5 5 2 2 2 2" xfId="28848"/>
    <cellStyle name="Обычный 2 2 8 5 5 2 2 2 2 2" xfId="28849"/>
    <cellStyle name="Обычный 2 2 8 5 5 2 2 2 3" xfId="28850"/>
    <cellStyle name="Обычный 2 2 8 5 5 2 2 3" xfId="28851"/>
    <cellStyle name="Обычный 2 2 8 5 5 2 2 3 2" xfId="28852"/>
    <cellStyle name="Обычный 2 2 8 5 5 2 2 4" xfId="28853"/>
    <cellStyle name="Обычный 2 2 8 5 5 2 3" xfId="28854"/>
    <cellStyle name="Обычный 2 2 8 5 5 2 3 2" xfId="28855"/>
    <cellStyle name="Обычный 2 2 8 5 5 2 3 2 2" xfId="28856"/>
    <cellStyle name="Обычный 2 2 8 5 5 2 3 3" xfId="28857"/>
    <cellStyle name="Обычный 2 2 8 5 5 2 4" xfId="28858"/>
    <cellStyle name="Обычный 2 2 8 5 5 2 4 2" xfId="28859"/>
    <cellStyle name="Обычный 2 2 8 5 5 2 5" xfId="28860"/>
    <cellStyle name="Обычный 2 2 8 5 5 3" xfId="28861"/>
    <cellStyle name="Обычный 2 2 8 5 5 3 2" xfId="28862"/>
    <cellStyle name="Обычный 2 2 8 5 5 3 2 2" xfId="28863"/>
    <cellStyle name="Обычный 2 2 8 5 5 3 2 2 2" xfId="28864"/>
    <cellStyle name="Обычный 2 2 8 5 5 3 2 3" xfId="28865"/>
    <cellStyle name="Обычный 2 2 8 5 5 3 3" xfId="28866"/>
    <cellStyle name="Обычный 2 2 8 5 5 3 3 2" xfId="28867"/>
    <cellStyle name="Обычный 2 2 8 5 5 3 4" xfId="28868"/>
    <cellStyle name="Обычный 2 2 8 5 5 4" xfId="28869"/>
    <cellStyle name="Обычный 2 2 8 5 5 4 2" xfId="28870"/>
    <cellStyle name="Обычный 2 2 8 5 5 4 2 2" xfId="28871"/>
    <cellStyle name="Обычный 2 2 8 5 5 4 3" xfId="28872"/>
    <cellStyle name="Обычный 2 2 8 5 5 5" xfId="28873"/>
    <cellStyle name="Обычный 2 2 8 5 5 5 2" xfId="28874"/>
    <cellStyle name="Обычный 2 2 8 5 5 6" xfId="28875"/>
    <cellStyle name="Обычный 2 2 8 5 6" xfId="28876"/>
    <cellStyle name="Обычный 2 2 8 5 6 2" xfId="28877"/>
    <cellStyle name="Обычный 2 2 8 5 6 2 2" xfId="28878"/>
    <cellStyle name="Обычный 2 2 8 5 6 2 2 2" xfId="28879"/>
    <cellStyle name="Обычный 2 2 8 5 6 2 2 2 2" xfId="28880"/>
    <cellStyle name="Обычный 2 2 8 5 6 2 2 3" xfId="28881"/>
    <cellStyle name="Обычный 2 2 8 5 6 2 3" xfId="28882"/>
    <cellStyle name="Обычный 2 2 8 5 6 2 3 2" xfId="28883"/>
    <cellStyle name="Обычный 2 2 8 5 6 2 4" xfId="28884"/>
    <cellStyle name="Обычный 2 2 8 5 6 3" xfId="28885"/>
    <cellStyle name="Обычный 2 2 8 5 6 3 2" xfId="28886"/>
    <cellStyle name="Обычный 2 2 8 5 6 3 2 2" xfId="28887"/>
    <cellStyle name="Обычный 2 2 8 5 6 3 3" xfId="28888"/>
    <cellStyle name="Обычный 2 2 8 5 6 4" xfId="28889"/>
    <cellStyle name="Обычный 2 2 8 5 6 4 2" xfId="28890"/>
    <cellStyle name="Обычный 2 2 8 5 6 5" xfId="28891"/>
    <cellStyle name="Обычный 2 2 8 5 7" xfId="28892"/>
    <cellStyle name="Обычный 2 2 8 5 7 2" xfId="28893"/>
    <cellStyle name="Обычный 2 2 8 5 7 2 2" xfId="28894"/>
    <cellStyle name="Обычный 2 2 8 5 7 2 2 2" xfId="28895"/>
    <cellStyle name="Обычный 2 2 8 5 7 2 3" xfId="28896"/>
    <cellStyle name="Обычный 2 2 8 5 7 3" xfId="28897"/>
    <cellStyle name="Обычный 2 2 8 5 7 3 2" xfId="28898"/>
    <cellStyle name="Обычный 2 2 8 5 7 4" xfId="28899"/>
    <cellStyle name="Обычный 2 2 8 5 8" xfId="28900"/>
    <cellStyle name="Обычный 2 2 8 5 8 2" xfId="28901"/>
    <cellStyle name="Обычный 2 2 8 5 8 2 2" xfId="28902"/>
    <cellStyle name="Обычный 2 2 8 5 8 3" xfId="28903"/>
    <cellStyle name="Обычный 2 2 8 5 9" xfId="28904"/>
    <cellStyle name="Обычный 2 2 8 5 9 2" xfId="28905"/>
    <cellStyle name="Обычный 2 2 8 6" xfId="28906"/>
    <cellStyle name="Обычный 2 2 8 6 2" xfId="28907"/>
    <cellStyle name="Обычный 2 2 8 6 2 2" xfId="28908"/>
    <cellStyle name="Обычный 2 2 8 6 2 2 2" xfId="28909"/>
    <cellStyle name="Обычный 2 2 8 6 2 2 2 2" xfId="28910"/>
    <cellStyle name="Обычный 2 2 8 6 2 2 2 2 2" xfId="28911"/>
    <cellStyle name="Обычный 2 2 8 6 2 2 2 3" xfId="28912"/>
    <cellStyle name="Обычный 2 2 8 6 2 2 3" xfId="28913"/>
    <cellStyle name="Обычный 2 2 8 6 2 2 3 2" xfId="28914"/>
    <cellStyle name="Обычный 2 2 8 6 2 2 4" xfId="28915"/>
    <cellStyle name="Обычный 2 2 8 6 2 3" xfId="28916"/>
    <cellStyle name="Обычный 2 2 8 6 2 3 2" xfId="28917"/>
    <cellStyle name="Обычный 2 2 8 6 2 3 2 2" xfId="28918"/>
    <cellStyle name="Обычный 2 2 8 6 2 3 3" xfId="28919"/>
    <cellStyle name="Обычный 2 2 8 6 2 4" xfId="28920"/>
    <cellStyle name="Обычный 2 2 8 6 2 4 2" xfId="28921"/>
    <cellStyle name="Обычный 2 2 8 6 2 5" xfId="28922"/>
    <cellStyle name="Обычный 2 2 8 6 3" xfId="28923"/>
    <cellStyle name="Обычный 2 2 8 6 3 2" xfId="28924"/>
    <cellStyle name="Обычный 2 2 8 6 3 2 2" xfId="28925"/>
    <cellStyle name="Обычный 2 2 8 6 3 2 2 2" xfId="28926"/>
    <cellStyle name="Обычный 2 2 8 6 3 2 3" xfId="28927"/>
    <cellStyle name="Обычный 2 2 8 6 3 3" xfId="28928"/>
    <cellStyle name="Обычный 2 2 8 6 3 3 2" xfId="28929"/>
    <cellStyle name="Обычный 2 2 8 6 3 4" xfId="28930"/>
    <cellStyle name="Обычный 2 2 8 6 4" xfId="28931"/>
    <cellStyle name="Обычный 2 2 8 6 4 2" xfId="28932"/>
    <cellStyle name="Обычный 2 2 8 6 4 2 2" xfId="28933"/>
    <cellStyle name="Обычный 2 2 8 6 4 3" xfId="28934"/>
    <cellStyle name="Обычный 2 2 8 6 5" xfId="28935"/>
    <cellStyle name="Обычный 2 2 8 6 5 2" xfId="28936"/>
    <cellStyle name="Обычный 2 2 8 6 6" xfId="28937"/>
    <cellStyle name="Обычный 2 2 8 7" xfId="28938"/>
    <cellStyle name="Обычный 2 2 8 7 2" xfId="28939"/>
    <cellStyle name="Обычный 2 2 8 7 2 2" xfId="28940"/>
    <cellStyle name="Обычный 2 2 8 7 2 2 2" xfId="28941"/>
    <cellStyle name="Обычный 2 2 8 7 2 2 2 2" xfId="28942"/>
    <cellStyle name="Обычный 2 2 8 7 2 2 2 2 2" xfId="28943"/>
    <cellStyle name="Обычный 2 2 8 7 2 2 2 3" xfId="28944"/>
    <cellStyle name="Обычный 2 2 8 7 2 2 3" xfId="28945"/>
    <cellStyle name="Обычный 2 2 8 7 2 2 3 2" xfId="28946"/>
    <cellStyle name="Обычный 2 2 8 7 2 2 4" xfId="28947"/>
    <cellStyle name="Обычный 2 2 8 7 2 3" xfId="28948"/>
    <cellStyle name="Обычный 2 2 8 7 2 3 2" xfId="28949"/>
    <cellStyle name="Обычный 2 2 8 7 2 3 2 2" xfId="28950"/>
    <cellStyle name="Обычный 2 2 8 7 2 3 3" xfId="28951"/>
    <cellStyle name="Обычный 2 2 8 7 2 4" xfId="28952"/>
    <cellStyle name="Обычный 2 2 8 7 2 4 2" xfId="28953"/>
    <cellStyle name="Обычный 2 2 8 7 2 5" xfId="28954"/>
    <cellStyle name="Обычный 2 2 8 7 3" xfId="28955"/>
    <cellStyle name="Обычный 2 2 8 7 3 2" xfId="28956"/>
    <cellStyle name="Обычный 2 2 8 7 3 2 2" xfId="28957"/>
    <cellStyle name="Обычный 2 2 8 7 3 2 2 2" xfId="28958"/>
    <cellStyle name="Обычный 2 2 8 7 3 2 3" xfId="28959"/>
    <cellStyle name="Обычный 2 2 8 7 3 3" xfId="28960"/>
    <cellStyle name="Обычный 2 2 8 7 3 3 2" xfId="28961"/>
    <cellStyle name="Обычный 2 2 8 7 3 4" xfId="28962"/>
    <cellStyle name="Обычный 2 2 8 7 4" xfId="28963"/>
    <cellStyle name="Обычный 2 2 8 7 4 2" xfId="28964"/>
    <cellStyle name="Обычный 2 2 8 7 4 2 2" xfId="28965"/>
    <cellStyle name="Обычный 2 2 8 7 4 3" xfId="28966"/>
    <cellStyle name="Обычный 2 2 8 7 5" xfId="28967"/>
    <cellStyle name="Обычный 2 2 8 7 5 2" xfId="28968"/>
    <cellStyle name="Обычный 2 2 8 7 6" xfId="28969"/>
    <cellStyle name="Обычный 2 2 8 8" xfId="28970"/>
    <cellStyle name="Обычный 2 2 8 8 2" xfId="28971"/>
    <cellStyle name="Обычный 2 2 8 8 2 2" xfId="28972"/>
    <cellStyle name="Обычный 2 2 8 8 2 2 2" xfId="28973"/>
    <cellStyle name="Обычный 2 2 8 8 2 2 2 2" xfId="28974"/>
    <cellStyle name="Обычный 2 2 8 8 2 2 2 2 2" xfId="28975"/>
    <cellStyle name="Обычный 2 2 8 8 2 2 2 3" xfId="28976"/>
    <cellStyle name="Обычный 2 2 8 8 2 2 3" xfId="28977"/>
    <cellStyle name="Обычный 2 2 8 8 2 2 3 2" xfId="28978"/>
    <cellStyle name="Обычный 2 2 8 8 2 2 4" xfId="28979"/>
    <cellStyle name="Обычный 2 2 8 8 2 3" xfId="28980"/>
    <cellStyle name="Обычный 2 2 8 8 2 3 2" xfId="28981"/>
    <cellStyle name="Обычный 2 2 8 8 2 3 2 2" xfId="28982"/>
    <cellStyle name="Обычный 2 2 8 8 2 3 3" xfId="28983"/>
    <cellStyle name="Обычный 2 2 8 8 2 4" xfId="28984"/>
    <cellStyle name="Обычный 2 2 8 8 2 4 2" xfId="28985"/>
    <cellStyle name="Обычный 2 2 8 8 2 5" xfId="28986"/>
    <cellStyle name="Обычный 2 2 8 8 3" xfId="28987"/>
    <cellStyle name="Обычный 2 2 8 8 3 2" xfId="28988"/>
    <cellStyle name="Обычный 2 2 8 8 3 2 2" xfId="28989"/>
    <cellStyle name="Обычный 2 2 8 8 3 2 2 2" xfId="28990"/>
    <cellStyle name="Обычный 2 2 8 8 3 2 3" xfId="28991"/>
    <cellStyle name="Обычный 2 2 8 8 3 3" xfId="28992"/>
    <cellStyle name="Обычный 2 2 8 8 3 3 2" xfId="28993"/>
    <cellStyle name="Обычный 2 2 8 8 3 4" xfId="28994"/>
    <cellStyle name="Обычный 2 2 8 8 4" xfId="28995"/>
    <cellStyle name="Обычный 2 2 8 8 4 2" xfId="28996"/>
    <cellStyle name="Обычный 2 2 8 8 4 2 2" xfId="28997"/>
    <cellStyle name="Обычный 2 2 8 8 4 3" xfId="28998"/>
    <cellStyle name="Обычный 2 2 8 8 5" xfId="28999"/>
    <cellStyle name="Обычный 2 2 8 8 5 2" xfId="29000"/>
    <cellStyle name="Обычный 2 2 8 8 6" xfId="29001"/>
    <cellStyle name="Обычный 2 2 8 9" xfId="29002"/>
    <cellStyle name="Обычный 2 2 8 9 2" xfId="29003"/>
    <cellStyle name="Обычный 2 2 8 9 2 2" xfId="29004"/>
    <cellStyle name="Обычный 2 2 8 9 2 2 2" xfId="29005"/>
    <cellStyle name="Обычный 2 2 8 9 2 2 2 2" xfId="29006"/>
    <cellStyle name="Обычный 2 2 8 9 2 2 2 2 2" xfId="29007"/>
    <cellStyle name="Обычный 2 2 8 9 2 2 2 3" xfId="29008"/>
    <cellStyle name="Обычный 2 2 8 9 2 2 3" xfId="29009"/>
    <cellStyle name="Обычный 2 2 8 9 2 2 3 2" xfId="29010"/>
    <cellStyle name="Обычный 2 2 8 9 2 2 4" xfId="29011"/>
    <cellStyle name="Обычный 2 2 8 9 2 3" xfId="29012"/>
    <cellStyle name="Обычный 2 2 8 9 2 3 2" xfId="29013"/>
    <cellStyle name="Обычный 2 2 8 9 2 3 2 2" xfId="29014"/>
    <cellStyle name="Обычный 2 2 8 9 2 3 3" xfId="29015"/>
    <cellStyle name="Обычный 2 2 8 9 2 4" xfId="29016"/>
    <cellStyle name="Обычный 2 2 8 9 2 4 2" xfId="29017"/>
    <cellStyle name="Обычный 2 2 8 9 2 5" xfId="29018"/>
    <cellStyle name="Обычный 2 2 8 9 3" xfId="29019"/>
    <cellStyle name="Обычный 2 2 8 9 3 2" xfId="29020"/>
    <cellStyle name="Обычный 2 2 8 9 3 2 2" xfId="29021"/>
    <cellStyle name="Обычный 2 2 8 9 3 2 2 2" xfId="29022"/>
    <cellStyle name="Обычный 2 2 8 9 3 2 3" xfId="29023"/>
    <cellStyle name="Обычный 2 2 8 9 3 3" xfId="29024"/>
    <cellStyle name="Обычный 2 2 8 9 3 3 2" xfId="29025"/>
    <cellStyle name="Обычный 2 2 8 9 3 4" xfId="29026"/>
    <cellStyle name="Обычный 2 2 8 9 4" xfId="29027"/>
    <cellStyle name="Обычный 2 2 8 9 4 2" xfId="29028"/>
    <cellStyle name="Обычный 2 2 8 9 4 2 2" xfId="29029"/>
    <cellStyle name="Обычный 2 2 8 9 4 3" xfId="29030"/>
    <cellStyle name="Обычный 2 2 8 9 5" xfId="29031"/>
    <cellStyle name="Обычный 2 2 8 9 5 2" xfId="29032"/>
    <cellStyle name="Обычный 2 2 8 9 6" xfId="29033"/>
    <cellStyle name="Обычный 2 2 80" xfId="29034"/>
    <cellStyle name="Обычный 2 2 81" xfId="29035"/>
    <cellStyle name="Обычный 2 2 82" xfId="29036"/>
    <cellStyle name="Обычный 2 2 83" xfId="29037"/>
    <cellStyle name="Обычный 2 2 84" xfId="29038"/>
    <cellStyle name="Обычный 2 2 85" xfId="29039"/>
    <cellStyle name="Обычный 2 2 86" xfId="29040"/>
    <cellStyle name="Обычный 2 2 87" xfId="29041"/>
    <cellStyle name="Обычный 2 2 88" xfId="29042"/>
    <cellStyle name="Обычный 2 2 89" xfId="29043"/>
    <cellStyle name="Обычный 2 2 9" xfId="29044"/>
    <cellStyle name="Обычный 2 2 9 10" xfId="29045"/>
    <cellStyle name="Обычный 2 2 9 10 2" xfId="29046"/>
    <cellStyle name="Обычный 2 2 9 10 2 2" xfId="29047"/>
    <cellStyle name="Обычный 2 2 9 10 2 2 2" xfId="29048"/>
    <cellStyle name="Обычный 2 2 9 10 2 2 2 2" xfId="29049"/>
    <cellStyle name="Обычный 2 2 9 10 2 2 3" xfId="29050"/>
    <cellStyle name="Обычный 2 2 9 10 2 3" xfId="29051"/>
    <cellStyle name="Обычный 2 2 9 10 2 3 2" xfId="29052"/>
    <cellStyle name="Обычный 2 2 9 10 2 4" xfId="29053"/>
    <cellStyle name="Обычный 2 2 9 10 3" xfId="29054"/>
    <cellStyle name="Обычный 2 2 9 10 3 2" xfId="29055"/>
    <cellStyle name="Обычный 2 2 9 10 3 2 2" xfId="29056"/>
    <cellStyle name="Обычный 2 2 9 10 3 3" xfId="29057"/>
    <cellStyle name="Обычный 2 2 9 10 4" xfId="29058"/>
    <cellStyle name="Обычный 2 2 9 10 4 2" xfId="29059"/>
    <cellStyle name="Обычный 2 2 9 10 5" xfId="29060"/>
    <cellStyle name="Обычный 2 2 9 11" xfId="29061"/>
    <cellStyle name="Обычный 2 2 9 11 2" xfId="29062"/>
    <cellStyle name="Обычный 2 2 9 11 2 2" xfId="29063"/>
    <cellStyle name="Обычный 2 2 9 11 2 2 2" xfId="29064"/>
    <cellStyle name="Обычный 2 2 9 11 2 3" xfId="29065"/>
    <cellStyle name="Обычный 2 2 9 11 3" xfId="29066"/>
    <cellStyle name="Обычный 2 2 9 11 3 2" xfId="29067"/>
    <cellStyle name="Обычный 2 2 9 11 4" xfId="29068"/>
    <cellStyle name="Обычный 2 2 9 12" xfId="29069"/>
    <cellStyle name="Обычный 2 2 9 12 2" xfId="29070"/>
    <cellStyle name="Обычный 2 2 9 12 2 2" xfId="29071"/>
    <cellStyle name="Обычный 2 2 9 12 3" xfId="29072"/>
    <cellStyle name="Обычный 2 2 9 13" xfId="29073"/>
    <cellStyle name="Обычный 2 2 9 14" xfId="29074"/>
    <cellStyle name="Обычный 2 2 9 14 2" xfId="29075"/>
    <cellStyle name="Обычный 2 2 9 15" xfId="29076"/>
    <cellStyle name="Обычный 2 2 9 2" xfId="29077"/>
    <cellStyle name="Обычный 2 2 9 2 10" xfId="29078"/>
    <cellStyle name="Обычный 2 2 9 2 10 2" xfId="29079"/>
    <cellStyle name="Обычный 2 2 9 2 10 2 2" xfId="29080"/>
    <cellStyle name="Обычный 2 2 9 2 10 2 2 2" xfId="29081"/>
    <cellStyle name="Обычный 2 2 9 2 10 2 3" xfId="29082"/>
    <cellStyle name="Обычный 2 2 9 2 10 3" xfId="29083"/>
    <cellStyle name="Обычный 2 2 9 2 10 3 2" xfId="29084"/>
    <cellStyle name="Обычный 2 2 9 2 10 4" xfId="29085"/>
    <cellStyle name="Обычный 2 2 9 2 11" xfId="29086"/>
    <cellStyle name="Обычный 2 2 9 2 11 2" xfId="29087"/>
    <cellStyle name="Обычный 2 2 9 2 11 2 2" xfId="29088"/>
    <cellStyle name="Обычный 2 2 9 2 11 3" xfId="29089"/>
    <cellStyle name="Обычный 2 2 9 2 12" xfId="29090"/>
    <cellStyle name="Обычный 2 2 9 2 12 2" xfId="29091"/>
    <cellStyle name="Обычный 2 2 9 2 13" xfId="29092"/>
    <cellStyle name="Обычный 2 2 9 2 2" xfId="29093"/>
    <cellStyle name="Обычный 2 2 9 2 2 10" xfId="29094"/>
    <cellStyle name="Обычный 2 2 9 2 2 10 2" xfId="29095"/>
    <cellStyle name="Обычный 2 2 9 2 2 11" xfId="29096"/>
    <cellStyle name="Обычный 2 2 9 2 2 2" xfId="29097"/>
    <cellStyle name="Обычный 2 2 9 2 2 2 10" xfId="29098"/>
    <cellStyle name="Обычный 2 2 9 2 2 2 2" xfId="29099"/>
    <cellStyle name="Обычный 2 2 9 2 2 2 2 2" xfId="29100"/>
    <cellStyle name="Обычный 2 2 9 2 2 2 2 2 2" xfId="29101"/>
    <cellStyle name="Обычный 2 2 9 2 2 2 2 2 2 2" xfId="29102"/>
    <cellStyle name="Обычный 2 2 9 2 2 2 2 2 2 2 2" xfId="29103"/>
    <cellStyle name="Обычный 2 2 9 2 2 2 2 2 2 2 2 2" xfId="29104"/>
    <cellStyle name="Обычный 2 2 9 2 2 2 2 2 2 2 3" xfId="29105"/>
    <cellStyle name="Обычный 2 2 9 2 2 2 2 2 2 3" xfId="29106"/>
    <cellStyle name="Обычный 2 2 9 2 2 2 2 2 2 3 2" xfId="29107"/>
    <cellStyle name="Обычный 2 2 9 2 2 2 2 2 2 4" xfId="29108"/>
    <cellStyle name="Обычный 2 2 9 2 2 2 2 2 3" xfId="29109"/>
    <cellStyle name="Обычный 2 2 9 2 2 2 2 2 3 2" xfId="29110"/>
    <cellStyle name="Обычный 2 2 9 2 2 2 2 2 3 2 2" xfId="29111"/>
    <cellStyle name="Обычный 2 2 9 2 2 2 2 2 3 3" xfId="29112"/>
    <cellStyle name="Обычный 2 2 9 2 2 2 2 2 4" xfId="29113"/>
    <cellStyle name="Обычный 2 2 9 2 2 2 2 2 4 2" xfId="29114"/>
    <cellStyle name="Обычный 2 2 9 2 2 2 2 2 5" xfId="29115"/>
    <cellStyle name="Обычный 2 2 9 2 2 2 2 3" xfId="29116"/>
    <cellStyle name="Обычный 2 2 9 2 2 2 2 3 2" xfId="29117"/>
    <cellStyle name="Обычный 2 2 9 2 2 2 2 3 2 2" xfId="29118"/>
    <cellStyle name="Обычный 2 2 9 2 2 2 2 3 2 2 2" xfId="29119"/>
    <cellStyle name="Обычный 2 2 9 2 2 2 2 3 2 3" xfId="29120"/>
    <cellStyle name="Обычный 2 2 9 2 2 2 2 3 3" xfId="29121"/>
    <cellStyle name="Обычный 2 2 9 2 2 2 2 3 3 2" xfId="29122"/>
    <cellStyle name="Обычный 2 2 9 2 2 2 2 3 4" xfId="29123"/>
    <cellStyle name="Обычный 2 2 9 2 2 2 2 4" xfId="29124"/>
    <cellStyle name="Обычный 2 2 9 2 2 2 2 4 2" xfId="29125"/>
    <cellStyle name="Обычный 2 2 9 2 2 2 2 4 2 2" xfId="29126"/>
    <cellStyle name="Обычный 2 2 9 2 2 2 2 4 3" xfId="29127"/>
    <cellStyle name="Обычный 2 2 9 2 2 2 2 5" xfId="29128"/>
    <cellStyle name="Обычный 2 2 9 2 2 2 2 5 2" xfId="29129"/>
    <cellStyle name="Обычный 2 2 9 2 2 2 2 6" xfId="29130"/>
    <cellStyle name="Обычный 2 2 9 2 2 2 3" xfId="29131"/>
    <cellStyle name="Обычный 2 2 9 2 2 2 3 2" xfId="29132"/>
    <cellStyle name="Обычный 2 2 9 2 2 2 3 2 2" xfId="29133"/>
    <cellStyle name="Обычный 2 2 9 2 2 2 3 2 2 2" xfId="29134"/>
    <cellStyle name="Обычный 2 2 9 2 2 2 3 2 2 2 2" xfId="29135"/>
    <cellStyle name="Обычный 2 2 9 2 2 2 3 2 2 2 2 2" xfId="29136"/>
    <cellStyle name="Обычный 2 2 9 2 2 2 3 2 2 2 3" xfId="29137"/>
    <cellStyle name="Обычный 2 2 9 2 2 2 3 2 2 3" xfId="29138"/>
    <cellStyle name="Обычный 2 2 9 2 2 2 3 2 2 3 2" xfId="29139"/>
    <cellStyle name="Обычный 2 2 9 2 2 2 3 2 2 4" xfId="29140"/>
    <cellStyle name="Обычный 2 2 9 2 2 2 3 2 3" xfId="29141"/>
    <cellStyle name="Обычный 2 2 9 2 2 2 3 2 3 2" xfId="29142"/>
    <cellStyle name="Обычный 2 2 9 2 2 2 3 2 3 2 2" xfId="29143"/>
    <cellStyle name="Обычный 2 2 9 2 2 2 3 2 3 3" xfId="29144"/>
    <cellStyle name="Обычный 2 2 9 2 2 2 3 2 4" xfId="29145"/>
    <cellStyle name="Обычный 2 2 9 2 2 2 3 2 4 2" xfId="29146"/>
    <cellStyle name="Обычный 2 2 9 2 2 2 3 2 5" xfId="29147"/>
    <cellStyle name="Обычный 2 2 9 2 2 2 3 3" xfId="29148"/>
    <cellStyle name="Обычный 2 2 9 2 2 2 3 3 2" xfId="29149"/>
    <cellStyle name="Обычный 2 2 9 2 2 2 3 3 2 2" xfId="29150"/>
    <cellStyle name="Обычный 2 2 9 2 2 2 3 3 2 2 2" xfId="29151"/>
    <cellStyle name="Обычный 2 2 9 2 2 2 3 3 2 3" xfId="29152"/>
    <cellStyle name="Обычный 2 2 9 2 2 2 3 3 3" xfId="29153"/>
    <cellStyle name="Обычный 2 2 9 2 2 2 3 3 3 2" xfId="29154"/>
    <cellStyle name="Обычный 2 2 9 2 2 2 3 3 4" xfId="29155"/>
    <cellStyle name="Обычный 2 2 9 2 2 2 3 4" xfId="29156"/>
    <cellStyle name="Обычный 2 2 9 2 2 2 3 4 2" xfId="29157"/>
    <cellStyle name="Обычный 2 2 9 2 2 2 3 4 2 2" xfId="29158"/>
    <cellStyle name="Обычный 2 2 9 2 2 2 3 4 3" xfId="29159"/>
    <cellStyle name="Обычный 2 2 9 2 2 2 3 5" xfId="29160"/>
    <cellStyle name="Обычный 2 2 9 2 2 2 3 5 2" xfId="29161"/>
    <cellStyle name="Обычный 2 2 9 2 2 2 3 6" xfId="29162"/>
    <cellStyle name="Обычный 2 2 9 2 2 2 4" xfId="29163"/>
    <cellStyle name="Обычный 2 2 9 2 2 2 4 2" xfId="29164"/>
    <cellStyle name="Обычный 2 2 9 2 2 2 4 2 2" xfId="29165"/>
    <cellStyle name="Обычный 2 2 9 2 2 2 4 2 2 2" xfId="29166"/>
    <cellStyle name="Обычный 2 2 9 2 2 2 4 2 2 2 2" xfId="29167"/>
    <cellStyle name="Обычный 2 2 9 2 2 2 4 2 2 2 2 2" xfId="29168"/>
    <cellStyle name="Обычный 2 2 9 2 2 2 4 2 2 2 3" xfId="29169"/>
    <cellStyle name="Обычный 2 2 9 2 2 2 4 2 2 3" xfId="29170"/>
    <cellStyle name="Обычный 2 2 9 2 2 2 4 2 2 3 2" xfId="29171"/>
    <cellStyle name="Обычный 2 2 9 2 2 2 4 2 2 4" xfId="29172"/>
    <cellStyle name="Обычный 2 2 9 2 2 2 4 2 3" xfId="29173"/>
    <cellStyle name="Обычный 2 2 9 2 2 2 4 2 3 2" xfId="29174"/>
    <cellStyle name="Обычный 2 2 9 2 2 2 4 2 3 2 2" xfId="29175"/>
    <cellStyle name="Обычный 2 2 9 2 2 2 4 2 3 3" xfId="29176"/>
    <cellStyle name="Обычный 2 2 9 2 2 2 4 2 4" xfId="29177"/>
    <cellStyle name="Обычный 2 2 9 2 2 2 4 2 4 2" xfId="29178"/>
    <cellStyle name="Обычный 2 2 9 2 2 2 4 2 5" xfId="29179"/>
    <cellStyle name="Обычный 2 2 9 2 2 2 4 3" xfId="29180"/>
    <cellStyle name="Обычный 2 2 9 2 2 2 4 3 2" xfId="29181"/>
    <cellStyle name="Обычный 2 2 9 2 2 2 4 3 2 2" xfId="29182"/>
    <cellStyle name="Обычный 2 2 9 2 2 2 4 3 2 2 2" xfId="29183"/>
    <cellStyle name="Обычный 2 2 9 2 2 2 4 3 2 3" xfId="29184"/>
    <cellStyle name="Обычный 2 2 9 2 2 2 4 3 3" xfId="29185"/>
    <cellStyle name="Обычный 2 2 9 2 2 2 4 3 3 2" xfId="29186"/>
    <cellStyle name="Обычный 2 2 9 2 2 2 4 3 4" xfId="29187"/>
    <cellStyle name="Обычный 2 2 9 2 2 2 4 4" xfId="29188"/>
    <cellStyle name="Обычный 2 2 9 2 2 2 4 4 2" xfId="29189"/>
    <cellStyle name="Обычный 2 2 9 2 2 2 4 4 2 2" xfId="29190"/>
    <cellStyle name="Обычный 2 2 9 2 2 2 4 4 3" xfId="29191"/>
    <cellStyle name="Обычный 2 2 9 2 2 2 4 5" xfId="29192"/>
    <cellStyle name="Обычный 2 2 9 2 2 2 4 5 2" xfId="29193"/>
    <cellStyle name="Обычный 2 2 9 2 2 2 4 6" xfId="29194"/>
    <cellStyle name="Обычный 2 2 9 2 2 2 5" xfId="29195"/>
    <cellStyle name="Обычный 2 2 9 2 2 2 5 2" xfId="29196"/>
    <cellStyle name="Обычный 2 2 9 2 2 2 5 2 2" xfId="29197"/>
    <cellStyle name="Обычный 2 2 9 2 2 2 5 2 2 2" xfId="29198"/>
    <cellStyle name="Обычный 2 2 9 2 2 2 5 2 2 2 2" xfId="29199"/>
    <cellStyle name="Обычный 2 2 9 2 2 2 5 2 2 2 2 2" xfId="29200"/>
    <cellStyle name="Обычный 2 2 9 2 2 2 5 2 2 2 3" xfId="29201"/>
    <cellStyle name="Обычный 2 2 9 2 2 2 5 2 2 3" xfId="29202"/>
    <cellStyle name="Обычный 2 2 9 2 2 2 5 2 2 3 2" xfId="29203"/>
    <cellStyle name="Обычный 2 2 9 2 2 2 5 2 2 4" xfId="29204"/>
    <cellStyle name="Обычный 2 2 9 2 2 2 5 2 3" xfId="29205"/>
    <cellStyle name="Обычный 2 2 9 2 2 2 5 2 3 2" xfId="29206"/>
    <cellStyle name="Обычный 2 2 9 2 2 2 5 2 3 2 2" xfId="29207"/>
    <cellStyle name="Обычный 2 2 9 2 2 2 5 2 3 3" xfId="29208"/>
    <cellStyle name="Обычный 2 2 9 2 2 2 5 2 4" xfId="29209"/>
    <cellStyle name="Обычный 2 2 9 2 2 2 5 2 4 2" xfId="29210"/>
    <cellStyle name="Обычный 2 2 9 2 2 2 5 2 5" xfId="29211"/>
    <cellStyle name="Обычный 2 2 9 2 2 2 5 3" xfId="29212"/>
    <cellStyle name="Обычный 2 2 9 2 2 2 5 3 2" xfId="29213"/>
    <cellStyle name="Обычный 2 2 9 2 2 2 5 3 2 2" xfId="29214"/>
    <cellStyle name="Обычный 2 2 9 2 2 2 5 3 2 2 2" xfId="29215"/>
    <cellStyle name="Обычный 2 2 9 2 2 2 5 3 2 3" xfId="29216"/>
    <cellStyle name="Обычный 2 2 9 2 2 2 5 3 3" xfId="29217"/>
    <cellStyle name="Обычный 2 2 9 2 2 2 5 3 3 2" xfId="29218"/>
    <cellStyle name="Обычный 2 2 9 2 2 2 5 3 4" xfId="29219"/>
    <cellStyle name="Обычный 2 2 9 2 2 2 5 4" xfId="29220"/>
    <cellStyle name="Обычный 2 2 9 2 2 2 5 4 2" xfId="29221"/>
    <cellStyle name="Обычный 2 2 9 2 2 2 5 4 2 2" xfId="29222"/>
    <cellStyle name="Обычный 2 2 9 2 2 2 5 4 3" xfId="29223"/>
    <cellStyle name="Обычный 2 2 9 2 2 2 5 5" xfId="29224"/>
    <cellStyle name="Обычный 2 2 9 2 2 2 5 5 2" xfId="29225"/>
    <cellStyle name="Обычный 2 2 9 2 2 2 5 6" xfId="29226"/>
    <cellStyle name="Обычный 2 2 9 2 2 2 6" xfId="29227"/>
    <cellStyle name="Обычный 2 2 9 2 2 2 6 2" xfId="29228"/>
    <cellStyle name="Обычный 2 2 9 2 2 2 6 2 2" xfId="29229"/>
    <cellStyle name="Обычный 2 2 9 2 2 2 6 2 2 2" xfId="29230"/>
    <cellStyle name="Обычный 2 2 9 2 2 2 6 2 2 2 2" xfId="29231"/>
    <cellStyle name="Обычный 2 2 9 2 2 2 6 2 2 3" xfId="29232"/>
    <cellStyle name="Обычный 2 2 9 2 2 2 6 2 3" xfId="29233"/>
    <cellStyle name="Обычный 2 2 9 2 2 2 6 2 3 2" xfId="29234"/>
    <cellStyle name="Обычный 2 2 9 2 2 2 6 2 4" xfId="29235"/>
    <cellStyle name="Обычный 2 2 9 2 2 2 6 3" xfId="29236"/>
    <cellStyle name="Обычный 2 2 9 2 2 2 6 3 2" xfId="29237"/>
    <cellStyle name="Обычный 2 2 9 2 2 2 6 3 2 2" xfId="29238"/>
    <cellStyle name="Обычный 2 2 9 2 2 2 6 3 3" xfId="29239"/>
    <cellStyle name="Обычный 2 2 9 2 2 2 6 4" xfId="29240"/>
    <cellStyle name="Обычный 2 2 9 2 2 2 6 4 2" xfId="29241"/>
    <cellStyle name="Обычный 2 2 9 2 2 2 6 5" xfId="29242"/>
    <cellStyle name="Обычный 2 2 9 2 2 2 7" xfId="29243"/>
    <cellStyle name="Обычный 2 2 9 2 2 2 7 2" xfId="29244"/>
    <cellStyle name="Обычный 2 2 9 2 2 2 7 2 2" xfId="29245"/>
    <cellStyle name="Обычный 2 2 9 2 2 2 7 2 2 2" xfId="29246"/>
    <cellStyle name="Обычный 2 2 9 2 2 2 7 2 3" xfId="29247"/>
    <cellStyle name="Обычный 2 2 9 2 2 2 7 3" xfId="29248"/>
    <cellStyle name="Обычный 2 2 9 2 2 2 7 3 2" xfId="29249"/>
    <cellStyle name="Обычный 2 2 9 2 2 2 7 4" xfId="29250"/>
    <cellStyle name="Обычный 2 2 9 2 2 2 8" xfId="29251"/>
    <cellStyle name="Обычный 2 2 9 2 2 2 8 2" xfId="29252"/>
    <cellStyle name="Обычный 2 2 9 2 2 2 8 2 2" xfId="29253"/>
    <cellStyle name="Обычный 2 2 9 2 2 2 8 3" xfId="29254"/>
    <cellStyle name="Обычный 2 2 9 2 2 2 9" xfId="29255"/>
    <cellStyle name="Обычный 2 2 9 2 2 2 9 2" xfId="29256"/>
    <cellStyle name="Обычный 2 2 9 2 2 3" xfId="29257"/>
    <cellStyle name="Обычный 2 2 9 2 2 3 2" xfId="29258"/>
    <cellStyle name="Обычный 2 2 9 2 2 3 2 2" xfId="29259"/>
    <cellStyle name="Обычный 2 2 9 2 2 3 2 2 2" xfId="29260"/>
    <cellStyle name="Обычный 2 2 9 2 2 3 2 2 2 2" xfId="29261"/>
    <cellStyle name="Обычный 2 2 9 2 2 3 2 2 2 2 2" xfId="29262"/>
    <cellStyle name="Обычный 2 2 9 2 2 3 2 2 2 3" xfId="29263"/>
    <cellStyle name="Обычный 2 2 9 2 2 3 2 2 3" xfId="29264"/>
    <cellStyle name="Обычный 2 2 9 2 2 3 2 2 3 2" xfId="29265"/>
    <cellStyle name="Обычный 2 2 9 2 2 3 2 2 4" xfId="29266"/>
    <cellStyle name="Обычный 2 2 9 2 2 3 2 3" xfId="29267"/>
    <cellStyle name="Обычный 2 2 9 2 2 3 2 3 2" xfId="29268"/>
    <cellStyle name="Обычный 2 2 9 2 2 3 2 3 2 2" xfId="29269"/>
    <cellStyle name="Обычный 2 2 9 2 2 3 2 3 3" xfId="29270"/>
    <cellStyle name="Обычный 2 2 9 2 2 3 2 4" xfId="29271"/>
    <cellStyle name="Обычный 2 2 9 2 2 3 2 4 2" xfId="29272"/>
    <cellStyle name="Обычный 2 2 9 2 2 3 2 5" xfId="29273"/>
    <cellStyle name="Обычный 2 2 9 2 2 3 3" xfId="29274"/>
    <cellStyle name="Обычный 2 2 9 2 2 3 3 2" xfId="29275"/>
    <cellStyle name="Обычный 2 2 9 2 2 3 3 2 2" xfId="29276"/>
    <cellStyle name="Обычный 2 2 9 2 2 3 3 2 2 2" xfId="29277"/>
    <cellStyle name="Обычный 2 2 9 2 2 3 3 2 3" xfId="29278"/>
    <cellStyle name="Обычный 2 2 9 2 2 3 3 3" xfId="29279"/>
    <cellStyle name="Обычный 2 2 9 2 2 3 3 3 2" xfId="29280"/>
    <cellStyle name="Обычный 2 2 9 2 2 3 3 4" xfId="29281"/>
    <cellStyle name="Обычный 2 2 9 2 2 3 4" xfId="29282"/>
    <cellStyle name="Обычный 2 2 9 2 2 3 4 2" xfId="29283"/>
    <cellStyle name="Обычный 2 2 9 2 2 3 4 2 2" xfId="29284"/>
    <cellStyle name="Обычный 2 2 9 2 2 3 4 3" xfId="29285"/>
    <cellStyle name="Обычный 2 2 9 2 2 3 5" xfId="29286"/>
    <cellStyle name="Обычный 2 2 9 2 2 3 5 2" xfId="29287"/>
    <cellStyle name="Обычный 2 2 9 2 2 3 6" xfId="29288"/>
    <cellStyle name="Обычный 2 2 9 2 2 4" xfId="29289"/>
    <cellStyle name="Обычный 2 2 9 2 2 4 2" xfId="29290"/>
    <cellStyle name="Обычный 2 2 9 2 2 4 2 2" xfId="29291"/>
    <cellStyle name="Обычный 2 2 9 2 2 4 2 2 2" xfId="29292"/>
    <cellStyle name="Обычный 2 2 9 2 2 4 2 2 2 2" xfId="29293"/>
    <cellStyle name="Обычный 2 2 9 2 2 4 2 2 2 2 2" xfId="29294"/>
    <cellStyle name="Обычный 2 2 9 2 2 4 2 2 2 3" xfId="29295"/>
    <cellStyle name="Обычный 2 2 9 2 2 4 2 2 3" xfId="29296"/>
    <cellStyle name="Обычный 2 2 9 2 2 4 2 2 3 2" xfId="29297"/>
    <cellStyle name="Обычный 2 2 9 2 2 4 2 2 4" xfId="29298"/>
    <cellStyle name="Обычный 2 2 9 2 2 4 2 3" xfId="29299"/>
    <cellStyle name="Обычный 2 2 9 2 2 4 2 3 2" xfId="29300"/>
    <cellStyle name="Обычный 2 2 9 2 2 4 2 3 2 2" xfId="29301"/>
    <cellStyle name="Обычный 2 2 9 2 2 4 2 3 3" xfId="29302"/>
    <cellStyle name="Обычный 2 2 9 2 2 4 2 4" xfId="29303"/>
    <cellStyle name="Обычный 2 2 9 2 2 4 2 4 2" xfId="29304"/>
    <cellStyle name="Обычный 2 2 9 2 2 4 2 5" xfId="29305"/>
    <cellStyle name="Обычный 2 2 9 2 2 4 3" xfId="29306"/>
    <cellStyle name="Обычный 2 2 9 2 2 4 3 2" xfId="29307"/>
    <cellStyle name="Обычный 2 2 9 2 2 4 3 2 2" xfId="29308"/>
    <cellStyle name="Обычный 2 2 9 2 2 4 3 2 2 2" xfId="29309"/>
    <cellStyle name="Обычный 2 2 9 2 2 4 3 2 3" xfId="29310"/>
    <cellStyle name="Обычный 2 2 9 2 2 4 3 3" xfId="29311"/>
    <cellStyle name="Обычный 2 2 9 2 2 4 3 3 2" xfId="29312"/>
    <cellStyle name="Обычный 2 2 9 2 2 4 3 4" xfId="29313"/>
    <cellStyle name="Обычный 2 2 9 2 2 4 4" xfId="29314"/>
    <cellStyle name="Обычный 2 2 9 2 2 4 4 2" xfId="29315"/>
    <cellStyle name="Обычный 2 2 9 2 2 4 4 2 2" xfId="29316"/>
    <cellStyle name="Обычный 2 2 9 2 2 4 4 3" xfId="29317"/>
    <cellStyle name="Обычный 2 2 9 2 2 4 5" xfId="29318"/>
    <cellStyle name="Обычный 2 2 9 2 2 4 5 2" xfId="29319"/>
    <cellStyle name="Обычный 2 2 9 2 2 4 6" xfId="29320"/>
    <cellStyle name="Обычный 2 2 9 2 2 5" xfId="29321"/>
    <cellStyle name="Обычный 2 2 9 2 2 5 2" xfId="29322"/>
    <cellStyle name="Обычный 2 2 9 2 2 5 2 2" xfId="29323"/>
    <cellStyle name="Обычный 2 2 9 2 2 5 2 2 2" xfId="29324"/>
    <cellStyle name="Обычный 2 2 9 2 2 5 2 2 2 2" xfId="29325"/>
    <cellStyle name="Обычный 2 2 9 2 2 5 2 2 2 2 2" xfId="29326"/>
    <cellStyle name="Обычный 2 2 9 2 2 5 2 2 2 3" xfId="29327"/>
    <cellStyle name="Обычный 2 2 9 2 2 5 2 2 3" xfId="29328"/>
    <cellStyle name="Обычный 2 2 9 2 2 5 2 2 3 2" xfId="29329"/>
    <cellStyle name="Обычный 2 2 9 2 2 5 2 2 4" xfId="29330"/>
    <cellStyle name="Обычный 2 2 9 2 2 5 2 3" xfId="29331"/>
    <cellStyle name="Обычный 2 2 9 2 2 5 2 3 2" xfId="29332"/>
    <cellStyle name="Обычный 2 2 9 2 2 5 2 3 2 2" xfId="29333"/>
    <cellStyle name="Обычный 2 2 9 2 2 5 2 3 3" xfId="29334"/>
    <cellStyle name="Обычный 2 2 9 2 2 5 2 4" xfId="29335"/>
    <cellStyle name="Обычный 2 2 9 2 2 5 2 4 2" xfId="29336"/>
    <cellStyle name="Обычный 2 2 9 2 2 5 2 5" xfId="29337"/>
    <cellStyle name="Обычный 2 2 9 2 2 5 3" xfId="29338"/>
    <cellStyle name="Обычный 2 2 9 2 2 5 3 2" xfId="29339"/>
    <cellStyle name="Обычный 2 2 9 2 2 5 3 2 2" xfId="29340"/>
    <cellStyle name="Обычный 2 2 9 2 2 5 3 2 2 2" xfId="29341"/>
    <cellStyle name="Обычный 2 2 9 2 2 5 3 2 3" xfId="29342"/>
    <cellStyle name="Обычный 2 2 9 2 2 5 3 3" xfId="29343"/>
    <cellStyle name="Обычный 2 2 9 2 2 5 3 3 2" xfId="29344"/>
    <cellStyle name="Обычный 2 2 9 2 2 5 3 4" xfId="29345"/>
    <cellStyle name="Обычный 2 2 9 2 2 5 4" xfId="29346"/>
    <cellStyle name="Обычный 2 2 9 2 2 5 4 2" xfId="29347"/>
    <cellStyle name="Обычный 2 2 9 2 2 5 4 2 2" xfId="29348"/>
    <cellStyle name="Обычный 2 2 9 2 2 5 4 3" xfId="29349"/>
    <cellStyle name="Обычный 2 2 9 2 2 5 5" xfId="29350"/>
    <cellStyle name="Обычный 2 2 9 2 2 5 5 2" xfId="29351"/>
    <cellStyle name="Обычный 2 2 9 2 2 5 6" xfId="29352"/>
    <cellStyle name="Обычный 2 2 9 2 2 6" xfId="29353"/>
    <cellStyle name="Обычный 2 2 9 2 2 6 2" xfId="29354"/>
    <cellStyle name="Обычный 2 2 9 2 2 6 2 2" xfId="29355"/>
    <cellStyle name="Обычный 2 2 9 2 2 6 2 2 2" xfId="29356"/>
    <cellStyle name="Обычный 2 2 9 2 2 6 2 2 2 2" xfId="29357"/>
    <cellStyle name="Обычный 2 2 9 2 2 6 2 2 2 2 2" xfId="29358"/>
    <cellStyle name="Обычный 2 2 9 2 2 6 2 2 2 3" xfId="29359"/>
    <cellStyle name="Обычный 2 2 9 2 2 6 2 2 3" xfId="29360"/>
    <cellStyle name="Обычный 2 2 9 2 2 6 2 2 3 2" xfId="29361"/>
    <cellStyle name="Обычный 2 2 9 2 2 6 2 2 4" xfId="29362"/>
    <cellStyle name="Обычный 2 2 9 2 2 6 2 3" xfId="29363"/>
    <cellStyle name="Обычный 2 2 9 2 2 6 2 3 2" xfId="29364"/>
    <cellStyle name="Обычный 2 2 9 2 2 6 2 3 2 2" xfId="29365"/>
    <cellStyle name="Обычный 2 2 9 2 2 6 2 3 3" xfId="29366"/>
    <cellStyle name="Обычный 2 2 9 2 2 6 2 4" xfId="29367"/>
    <cellStyle name="Обычный 2 2 9 2 2 6 2 4 2" xfId="29368"/>
    <cellStyle name="Обычный 2 2 9 2 2 6 2 5" xfId="29369"/>
    <cellStyle name="Обычный 2 2 9 2 2 6 3" xfId="29370"/>
    <cellStyle name="Обычный 2 2 9 2 2 6 3 2" xfId="29371"/>
    <cellStyle name="Обычный 2 2 9 2 2 6 3 2 2" xfId="29372"/>
    <cellStyle name="Обычный 2 2 9 2 2 6 3 2 2 2" xfId="29373"/>
    <cellStyle name="Обычный 2 2 9 2 2 6 3 2 3" xfId="29374"/>
    <cellStyle name="Обычный 2 2 9 2 2 6 3 3" xfId="29375"/>
    <cellStyle name="Обычный 2 2 9 2 2 6 3 3 2" xfId="29376"/>
    <cellStyle name="Обычный 2 2 9 2 2 6 3 4" xfId="29377"/>
    <cellStyle name="Обычный 2 2 9 2 2 6 4" xfId="29378"/>
    <cellStyle name="Обычный 2 2 9 2 2 6 4 2" xfId="29379"/>
    <cellStyle name="Обычный 2 2 9 2 2 6 4 2 2" xfId="29380"/>
    <cellStyle name="Обычный 2 2 9 2 2 6 4 3" xfId="29381"/>
    <cellStyle name="Обычный 2 2 9 2 2 6 5" xfId="29382"/>
    <cellStyle name="Обычный 2 2 9 2 2 6 5 2" xfId="29383"/>
    <cellStyle name="Обычный 2 2 9 2 2 6 6" xfId="29384"/>
    <cellStyle name="Обычный 2 2 9 2 2 7" xfId="29385"/>
    <cellStyle name="Обычный 2 2 9 2 2 7 2" xfId="29386"/>
    <cellStyle name="Обычный 2 2 9 2 2 7 2 2" xfId="29387"/>
    <cellStyle name="Обычный 2 2 9 2 2 7 2 2 2" xfId="29388"/>
    <cellStyle name="Обычный 2 2 9 2 2 7 2 2 2 2" xfId="29389"/>
    <cellStyle name="Обычный 2 2 9 2 2 7 2 2 3" xfId="29390"/>
    <cellStyle name="Обычный 2 2 9 2 2 7 2 3" xfId="29391"/>
    <cellStyle name="Обычный 2 2 9 2 2 7 2 3 2" xfId="29392"/>
    <cellStyle name="Обычный 2 2 9 2 2 7 2 4" xfId="29393"/>
    <cellStyle name="Обычный 2 2 9 2 2 7 3" xfId="29394"/>
    <cellStyle name="Обычный 2 2 9 2 2 7 3 2" xfId="29395"/>
    <cellStyle name="Обычный 2 2 9 2 2 7 3 2 2" xfId="29396"/>
    <cellStyle name="Обычный 2 2 9 2 2 7 3 3" xfId="29397"/>
    <cellStyle name="Обычный 2 2 9 2 2 7 4" xfId="29398"/>
    <cellStyle name="Обычный 2 2 9 2 2 7 4 2" xfId="29399"/>
    <cellStyle name="Обычный 2 2 9 2 2 7 5" xfId="29400"/>
    <cellStyle name="Обычный 2 2 9 2 2 8" xfId="29401"/>
    <cellStyle name="Обычный 2 2 9 2 2 8 2" xfId="29402"/>
    <cellStyle name="Обычный 2 2 9 2 2 8 2 2" xfId="29403"/>
    <cellStyle name="Обычный 2 2 9 2 2 8 2 2 2" xfId="29404"/>
    <cellStyle name="Обычный 2 2 9 2 2 8 2 3" xfId="29405"/>
    <cellStyle name="Обычный 2 2 9 2 2 8 3" xfId="29406"/>
    <cellStyle name="Обычный 2 2 9 2 2 8 3 2" xfId="29407"/>
    <cellStyle name="Обычный 2 2 9 2 2 8 4" xfId="29408"/>
    <cellStyle name="Обычный 2 2 9 2 2 9" xfId="29409"/>
    <cellStyle name="Обычный 2 2 9 2 2 9 2" xfId="29410"/>
    <cellStyle name="Обычный 2 2 9 2 2 9 2 2" xfId="29411"/>
    <cellStyle name="Обычный 2 2 9 2 2 9 3" xfId="29412"/>
    <cellStyle name="Обычный 2 2 9 2 3" xfId="29413"/>
    <cellStyle name="Обычный 2 2 9 2 3 10" xfId="29414"/>
    <cellStyle name="Обычный 2 2 9 2 3 2" xfId="29415"/>
    <cellStyle name="Обычный 2 2 9 2 3 2 2" xfId="29416"/>
    <cellStyle name="Обычный 2 2 9 2 3 2 2 2" xfId="29417"/>
    <cellStyle name="Обычный 2 2 9 2 3 2 2 2 2" xfId="29418"/>
    <cellStyle name="Обычный 2 2 9 2 3 2 2 2 2 2" xfId="29419"/>
    <cellStyle name="Обычный 2 2 9 2 3 2 2 2 2 2 2" xfId="29420"/>
    <cellStyle name="Обычный 2 2 9 2 3 2 2 2 2 3" xfId="29421"/>
    <cellStyle name="Обычный 2 2 9 2 3 2 2 2 3" xfId="29422"/>
    <cellStyle name="Обычный 2 2 9 2 3 2 2 2 3 2" xfId="29423"/>
    <cellStyle name="Обычный 2 2 9 2 3 2 2 2 4" xfId="29424"/>
    <cellStyle name="Обычный 2 2 9 2 3 2 2 3" xfId="29425"/>
    <cellStyle name="Обычный 2 2 9 2 3 2 2 3 2" xfId="29426"/>
    <cellStyle name="Обычный 2 2 9 2 3 2 2 3 2 2" xfId="29427"/>
    <cellStyle name="Обычный 2 2 9 2 3 2 2 3 3" xfId="29428"/>
    <cellStyle name="Обычный 2 2 9 2 3 2 2 4" xfId="29429"/>
    <cellStyle name="Обычный 2 2 9 2 3 2 2 4 2" xfId="29430"/>
    <cellStyle name="Обычный 2 2 9 2 3 2 2 5" xfId="29431"/>
    <cellStyle name="Обычный 2 2 9 2 3 2 3" xfId="29432"/>
    <cellStyle name="Обычный 2 2 9 2 3 2 3 2" xfId="29433"/>
    <cellStyle name="Обычный 2 2 9 2 3 2 3 2 2" xfId="29434"/>
    <cellStyle name="Обычный 2 2 9 2 3 2 3 2 2 2" xfId="29435"/>
    <cellStyle name="Обычный 2 2 9 2 3 2 3 2 3" xfId="29436"/>
    <cellStyle name="Обычный 2 2 9 2 3 2 3 3" xfId="29437"/>
    <cellStyle name="Обычный 2 2 9 2 3 2 3 3 2" xfId="29438"/>
    <cellStyle name="Обычный 2 2 9 2 3 2 3 4" xfId="29439"/>
    <cellStyle name="Обычный 2 2 9 2 3 2 4" xfId="29440"/>
    <cellStyle name="Обычный 2 2 9 2 3 2 4 2" xfId="29441"/>
    <cellStyle name="Обычный 2 2 9 2 3 2 4 2 2" xfId="29442"/>
    <cellStyle name="Обычный 2 2 9 2 3 2 4 3" xfId="29443"/>
    <cellStyle name="Обычный 2 2 9 2 3 2 5" xfId="29444"/>
    <cellStyle name="Обычный 2 2 9 2 3 2 5 2" xfId="29445"/>
    <cellStyle name="Обычный 2 2 9 2 3 2 6" xfId="29446"/>
    <cellStyle name="Обычный 2 2 9 2 3 3" xfId="29447"/>
    <cellStyle name="Обычный 2 2 9 2 3 3 2" xfId="29448"/>
    <cellStyle name="Обычный 2 2 9 2 3 3 2 2" xfId="29449"/>
    <cellStyle name="Обычный 2 2 9 2 3 3 2 2 2" xfId="29450"/>
    <cellStyle name="Обычный 2 2 9 2 3 3 2 2 2 2" xfId="29451"/>
    <cellStyle name="Обычный 2 2 9 2 3 3 2 2 2 2 2" xfId="29452"/>
    <cellStyle name="Обычный 2 2 9 2 3 3 2 2 2 3" xfId="29453"/>
    <cellStyle name="Обычный 2 2 9 2 3 3 2 2 3" xfId="29454"/>
    <cellStyle name="Обычный 2 2 9 2 3 3 2 2 3 2" xfId="29455"/>
    <cellStyle name="Обычный 2 2 9 2 3 3 2 2 4" xfId="29456"/>
    <cellStyle name="Обычный 2 2 9 2 3 3 2 3" xfId="29457"/>
    <cellStyle name="Обычный 2 2 9 2 3 3 2 3 2" xfId="29458"/>
    <cellStyle name="Обычный 2 2 9 2 3 3 2 3 2 2" xfId="29459"/>
    <cellStyle name="Обычный 2 2 9 2 3 3 2 3 3" xfId="29460"/>
    <cellStyle name="Обычный 2 2 9 2 3 3 2 4" xfId="29461"/>
    <cellStyle name="Обычный 2 2 9 2 3 3 2 4 2" xfId="29462"/>
    <cellStyle name="Обычный 2 2 9 2 3 3 2 5" xfId="29463"/>
    <cellStyle name="Обычный 2 2 9 2 3 3 3" xfId="29464"/>
    <cellStyle name="Обычный 2 2 9 2 3 3 3 2" xfId="29465"/>
    <cellStyle name="Обычный 2 2 9 2 3 3 3 2 2" xfId="29466"/>
    <cellStyle name="Обычный 2 2 9 2 3 3 3 2 2 2" xfId="29467"/>
    <cellStyle name="Обычный 2 2 9 2 3 3 3 2 3" xfId="29468"/>
    <cellStyle name="Обычный 2 2 9 2 3 3 3 3" xfId="29469"/>
    <cellStyle name="Обычный 2 2 9 2 3 3 3 3 2" xfId="29470"/>
    <cellStyle name="Обычный 2 2 9 2 3 3 3 4" xfId="29471"/>
    <cellStyle name="Обычный 2 2 9 2 3 3 4" xfId="29472"/>
    <cellStyle name="Обычный 2 2 9 2 3 3 4 2" xfId="29473"/>
    <cellStyle name="Обычный 2 2 9 2 3 3 4 2 2" xfId="29474"/>
    <cellStyle name="Обычный 2 2 9 2 3 3 4 3" xfId="29475"/>
    <cellStyle name="Обычный 2 2 9 2 3 3 5" xfId="29476"/>
    <cellStyle name="Обычный 2 2 9 2 3 3 5 2" xfId="29477"/>
    <cellStyle name="Обычный 2 2 9 2 3 3 6" xfId="29478"/>
    <cellStyle name="Обычный 2 2 9 2 3 4" xfId="29479"/>
    <cellStyle name="Обычный 2 2 9 2 3 4 2" xfId="29480"/>
    <cellStyle name="Обычный 2 2 9 2 3 4 2 2" xfId="29481"/>
    <cellStyle name="Обычный 2 2 9 2 3 4 2 2 2" xfId="29482"/>
    <cellStyle name="Обычный 2 2 9 2 3 4 2 2 2 2" xfId="29483"/>
    <cellStyle name="Обычный 2 2 9 2 3 4 2 2 2 2 2" xfId="29484"/>
    <cellStyle name="Обычный 2 2 9 2 3 4 2 2 2 3" xfId="29485"/>
    <cellStyle name="Обычный 2 2 9 2 3 4 2 2 3" xfId="29486"/>
    <cellStyle name="Обычный 2 2 9 2 3 4 2 2 3 2" xfId="29487"/>
    <cellStyle name="Обычный 2 2 9 2 3 4 2 2 4" xfId="29488"/>
    <cellStyle name="Обычный 2 2 9 2 3 4 2 3" xfId="29489"/>
    <cellStyle name="Обычный 2 2 9 2 3 4 2 3 2" xfId="29490"/>
    <cellStyle name="Обычный 2 2 9 2 3 4 2 3 2 2" xfId="29491"/>
    <cellStyle name="Обычный 2 2 9 2 3 4 2 3 3" xfId="29492"/>
    <cellStyle name="Обычный 2 2 9 2 3 4 2 4" xfId="29493"/>
    <cellStyle name="Обычный 2 2 9 2 3 4 2 4 2" xfId="29494"/>
    <cellStyle name="Обычный 2 2 9 2 3 4 2 5" xfId="29495"/>
    <cellStyle name="Обычный 2 2 9 2 3 4 3" xfId="29496"/>
    <cellStyle name="Обычный 2 2 9 2 3 4 3 2" xfId="29497"/>
    <cellStyle name="Обычный 2 2 9 2 3 4 3 2 2" xfId="29498"/>
    <cellStyle name="Обычный 2 2 9 2 3 4 3 2 2 2" xfId="29499"/>
    <cellStyle name="Обычный 2 2 9 2 3 4 3 2 3" xfId="29500"/>
    <cellStyle name="Обычный 2 2 9 2 3 4 3 3" xfId="29501"/>
    <cellStyle name="Обычный 2 2 9 2 3 4 3 3 2" xfId="29502"/>
    <cellStyle name="Обычный 2 2 9 2 3 4 3 4" xfId="29503"/>
    <cellStyle name="Обычный 2 2 9 2 3 4 4" xfId="29504"/>
    <cellStyle name="Обычный 2 2 9 2 3 4 4 2" xfId="29505"/>
    <cellStyle name="Обычный 2 2 9 2 3 4 4 2 2" xfId="29506"/>
    <cellStyle name="Обычный 2 2 9 2 3 4 4 3" xfId="29507"/>
    <cellStyle name="Обычный 2 2 9 2 3 4 5" xfId="29508"/>
    <cellStyle name="Обычный 2 2 9 2 3 4 5 2" xfId="29509"/>
    <cellStyle name="Обычный 2 2 9 2 3 4 6" xfId="29510"/>
    <cellStyle name="Обычный 2 2 9 2 3 5" xfId="29511"/>
    <cellStyle name="Обычный 2 2 9 2 3 5 2" xfId="29512"/>
    <cellStyle name="Обычный 2 2 9 2 3 5 2 2" xfId="29513"/>
    <cellStyle name="Обычный 2 2 9 2 3 5 2 2 2" xfId="29514"/>
    <cellStyle name="Обычный 2 2 9 2 3 5 2 2 2 2" xfId="29515"/>
    <cellStyle name="Обычный 2 2 9 2 3 5 2 2 2 2 2" xfId="29516"/>
    <cellStyle name="Обычный 2 2 9 2 3 5 2 2 2 3" xfId="29517"/>
    <cellStyle name="Обычный 2 2 9 2 3 5 2 2 3" xfId="29518"/>
    <cellStyle name="Обычный 2 2 9 2 3 5 2 2 3 2" xfId="29519"/>
    <cellStyle name="Обычный 2 2 9 2 3 5 2 2 4" xfId="29520"/>
    <cellStyle name="Обычный 2 2 9 2 3 5 2 3" xfId="29521"/>
    <cellStyle name="Обычный 2 2 9 2 3 5 2 3 2" xfId="29522"/>
    <cellStyle name="Обычный 2 2 9 2 3 5 2 3 2 2" xfId="29523"/>
    <cellStyle name="Обычный 2 2 9 2 3 5 2 3 3" xfId="29524"/>
    <cellStyle name="Обычный 2 2 9 2 3 5 2 4" xfId="29525"/>
    <cellStyle name="Обычный 2 2 9 2 3 5 2 4 2" xfId="29526"/>
    <cellStyle name="Обычный 2 2 9 2 3 5 2 5" xfId="29527"/>
    <cellStyle name="Обычный 2 2 9 2 3 5 3" xfId="29528"/>
    <cellStyle name="Обычный 2 2 9 2 3 5 3 2" xfId="29529"/>
    <cellStyle name="Обычный 2 2 9 2 3 5 3 2 2" xfId="29530"/>
    <cellStyle name="Обычный 2 2 9 2 3 5 3 2 2 2" xfId="29531"/>
    <cellStyle name="Обычный 2 2 9 2 3 5 3 2 3" xfId="29532"/>
    <cellStyle name="Обычный 2 2 9 2 3 5 3 3" xfId="29533"/>
    <cellStyle name="Обычный 2 2 9 2 3 5 3 3 2" xfId="29534"/>
    <cellStyle name="Обычный 2 2 9 2 3 5 3 4" xfId="29535"/>
    <cellStyle name="Обычный 2 2 9 2 3 5 4" xfId="29536"/>
    <cellStyle name="Обычный 2 2 9 2 3 5 4 2" xfId="29537"/>
    <cellStyle name="Обычный 2 2 9 2 3 5 4 2 2" xfId="29538"/>
    <cellStyle name="Обычный 2 2 9 2 3 5 4 3" xfId="29539"/>
    <cellStyle name="Обычный 2 2 9 2 3 5 5" xfId="29540"/>
    <cellStyle name="Обычный 2 2 9 2 3 5 5 2" xfId="29541"/>
    <cellStyle name="Обычный 2 2 9 2 3 5 6" xfId="29542"/>
    <cellStyle name="Обычный 2 2 9 2 3 6" xfId="29543"/>
    <cellStyle name="Обычный 2 2 9 2 3 6 2" xfId="29544"/>
    <cellStyle name="Обычный 2 2 9 2 3 6 2 2" xfId="29545"/>
    <cellStyle name="Обычный 2 2 9 2 3 6 2 2 2" xfId="29546"/>
    <cellStyle name="Обычный 2 2 9 2 3 6 2 2 2 2" xfId="29547"/>
    <cellStyle name="Обычный 2 2 9 2 3 6 2 2 3" xfId="29548"/>
    <cellStyle name="Обычный 2 2 9 2 3 6 2 3" xfId="29549"/>
    <cellStyle name="Обычный 2 2 9 2 3 6 2 3 2" xfId="29550"/>
    <cellStyle name="Обычный 2 2 9 2 3 6 2 4" xfId="29551"/>
    <cellStyle name="Обычный 2 2 9 2 3 6 3" xfId="29552"/>
    <cellStyle name="Обычный 2 2 9 2 3 6 3 2" xfId="29553"/>
    <cellStyle name="Обычный 2 2 9 2 3 6 3 2 2" xfId="29554"/>
    <cellStyle name="Обычный 2 2 9 2 3 6 3 3" xfId="29555"/>
    <cellStyle name="Обычный 2 2 9 2 3 6 4" xfId="29556"/>
    <cellStyle name="Обычный 2 2 9 2 3 6 4 2" xfId="29557"/>
    <cellStyle name="Обычный 2 2 9 2 3 6 5" xfId="29558"/>
    <cellStyle name="Обычный 2 2 9 2 3 7" xfId="29559"/>
    <cellStyle name="Обычный 2 2 9 2 3 7 2" xfId="29560"/>
    <cellStyle name="Обычный 2 2 9 2 3 7 2 2" xfId="29561"/>
    <cellStyle name="Обычный 2 2 9 2 3 7 2 2 2" xfId="29562"/>
    <cellStyle name="Обычный 2 2 9 2 3 7 2 3" xfId="29563"/>
    <cellStyle name="Обычный 2 2 9 2 3 7 3" xfId="29564"/>
    <cellStyle name="Обычный 2 2 9 2 3 7 3 2" xfId="29565"/>
    <cellStyle name="Обычный 2 2 9 2 3 7 4" xfId="29566"/>
    <cellStyle name="Обычный 2 2 9 2 3 8" xfId="29567"/>
    <cellStyle name="Обычный 2 2 9 2 3 8 2" xfId="29568"/>
    <cellStyle name="Обычный 2 2 9 2 3 8 2 2" xfId="29569"/>
    <cellStyle name="Обычный 2 2 9 2 3 8 3" xfId="29570"/>
    <cellStyle name="Обычный 2 2 9 2 3 9" xfId="29571"/>
    <cellStyle name="Обычный 2 2 9 2 3 9 2" xfId="29572"/>
    <cellStyle name="Обычный 2 2 9 2 4" xfId="29573"/>
    <cellStyle name="Обычный 2 2 9 2 4 10" xfId="29574"/>
    <cellStyle name="Обычный 2 2 9 2 4 2" xfId="29575"/>
    <cellStyle name="Обычный 2 2 9 2 4 2 2" xfId="29576"/>
    <cellStyle name="Обычный 2 2 9 2 4 2 2 2" xfId="29577"/>
    <cellStyle name="Обычный 2 2 9 2 4 2 2 2 2" xfId="29578"/>
    <cellStyle name="Обычный 2 2 9 2 4 2 2 2 2 2" xfId="29579"/>
    <cellStyle name="Обычный 2 2 9 2 4 2 2 2 2 2 2" xfId="29580"/>
    <cellStyle name="Обычный 2 2 9 2 4 2 2 2 2 3" xfId="29581"/>
    <cellStyle name="Обычный 2 2 9 2 4 2 2 2 3" xfId="29582"/>
    <cellStyle name="Обычный 2 2 9 2 4 2 2 2 3 2" xfId="29583"/>
    <cellStyle name="Обычный 2 2 9 2 4 2 2 2 4" xfId="29584"/>
    <cellStyle name="Обычный 2 2 9 2 4 2 2 3" xfId="29585"/>
    <cellStyle name="Обычный 2 2 9 2 4 2 2 3 2" xfId="29586"/>
    <cellStyle name="Обычный 2 2 9 2 4 2 2 3 2 2" xfId="29587"/>
    <cellStyle name="Обычный 2 2 9 2 4 2 2 3 3" xfId="29588"/>
    <cellStyle name="Обычный 2 2 9 2 4 2 2 4" xfId="29589"/>
    <cellStyle name="Обычный 2 2 9 2 4 2 2 4 2" xfId="29590"/>
    <cellStyle name="Обычный 2 2 9 2 4 2 2 5" xfId="29591"/>
    <cellStyle name="Обычный 2 2 9 2 4 2 3" xfId="29592"/>
    <cellStyle name="Обычный 2 2 9 2 4 2 3 2" xfId="29593"/>
    <cellStyle name="Обычный 2 2 9 2 4 2 3 2 2" xfId="29594"/>
    <cellStyle name="Обычный 2 2 9 2 4 2 3 2 2 2" xfId="29595"/>
    <cellStyle name="Обычный 2 2 9 2 4 2 3 2 3" xfId="29596"/>
    <cellStyle name="Обычный 2 2 9 2 4 2 3 3" xfId="29597"/>
    <cellStyle name="Обычный 2 2 9 2 4 2 3 3 2" xfId="29598"/>
    <cellStyle name="Обычный 2 2 9 2 4 2 3 4" xfId="29599"/>
    <cellStyle name="Обычный 2 2 9 2 4 2 4" xfId="29600"/>
    <cellStyle name="Обычный 2 2 9 2 4 2 4 2" xfId="29601"/>
    <cellStyle name="Обычный 2 2 9 2 4 2 4 2 2" xfId="29602"/>
    <cellStyle name="Обычный 2 2 9 2 4 2 4 3" xfId="29603"/>
    <cellStyle name="Обычный 2 2 9 2 4 2 5" xfId="29604"/>
    <cellStyle name="Обычный 2 2 9 2 4 2 5 2" xfId="29605"/>
    <cellStyle name="Обычный 2 2 9 2 4 2 6" xfId="29606"/>
    <cellStyle name="Обычный 2 2 9 2 4 3" xfId="29607"/>
    <cellStyle name="Обычный 2 2 9 2 4 3 2" xfId="29608"/>
    <cellStyle name="Обычный 2 2 9 2 4 3 2 2" xfId="29609"/>
    <cellStyle name="Обычный 2 2 9 2 4 3 2 2 2" xfId="29610"/>
    <cellStyle name="Обычный 2 2 9 2 4 3 2 2 2 2" xfId="29611"/>
    <cellStyle name="Обычный 2 2 9 2 4 3 2 2 2 2 2" xfId="29612"/>
    <cellStyle name="Обычный 2 2 9 2 4 3 2 2 2 3" xfId="29613"/>
    <cellStyle name="Обычный 2 2 9 2 4 3 2 2 3" xfId="29614"/>
    <cellStyle name="Обычный 2 2 9 2 4 3 2 2 3 2" xfId="29615"/>
    <cellStyle name="Обычный 2 2 9 2 4 3 2 2 4" xfId="29616"/>
    <cellStyle name="Обычный 2 2 9 2 4 3 2 3" xfId="29617"/>
    <cellStyle name="Обычный 2 2 9 2 4 3 2 3 2" xfId="29618"/>
    <cellStyle name="Обычный 2 2 9 2 4 3 2 3 2 2" xfId="29619"/>
    <cellStyle name="Обычный 2 2 9 2 4 3 2 3 3" xfId="29620"/>
    <cellStyle name="Обычный 2 2 9 2 4 3 2 4" xfId="29621"/>
    <cellStyle name="Обычный 2 2 9 2 4 3 2 4 2" xfId="29622"/>
    <cellStyle name="Обычный 2 2 9 2 4 3 2 5" xfId="29623"/>
    <cellStyle name="Обычный 2 2 9 2 4 3 3" xfId="29624"/>
    <cellStyle name="Обычный 2 2 9 2 4 3 3 2" xfId="29625"/>
    <cellStyle name="Обычный 2 2 9 2 4 3 3 2 2" xfId="29626"/>
    <cellStyle name="Обычный 2 2 9 2 4 3 3 2 2 2" xfId="29627"/>
    <cellStyle name="Обычный 2 2 9 2 4 3 3 2 3" xfId="29628"/>
    <cellStyle name="Обычный 2 2 9 2 4 3 3 3" xfId="29629"/>
    <cellStyle name="Обычный 2 2 9 2 4 3 3 3 2" xfId="29630"/>
    <cellStyle name="Обычный 2 2 9 2 4 3 3 4" xfId="29631"/>
    <cellStyle name="Обычный 2 2 9 2 4 3 4" xfId="29632"/>
    <cellStyle name="Обычный 2 2 9 2 4 3 4 2" xfId="29633"/>
    <cellStyle name="Обычный 2 2 9 2 4 3 4 2 2" xfId="29634"/>
    <cellStyle name="Обычный 2 2 9 2 4 3 4 3" xfId="29635"/>
    <cellStyle name="Обычный 2 2 9 2 4 3 5" xfId="29636"/>
    <cellStyle name="Обычный 2 2 9 2 4 3 5 2" xfId="29637"/>
    <cellStyle name="Обычный 2 2 9 2 4 3 6" xfId="29638"/>
    <cellStyle name="Обычный 2 2 9 2 4 4" xfId="29639"/>
    <cellStyle name="Обычный 2 2 9 2 4 4 2" xfId="29640"/>
    <cellStyle name="Обычный 2 2 9 2 4 4 2 2" xfId="29641"/>
    <cellStyle name="Обычный 2 2 9 2 4 4 2 2 2" xfId="29642"/>
    <cellStyle name="Обычный 2 2 9 2 4 4 2 2 2 2" xfId="29643"/>
    <cellStyle name="Обычный 2 2 9 2 4 4 2 2 2 2 2" xfId="29644"/>
    <cellStyle name="Обычный 2 2 9 2 4 4 2 2 2 3" xfId="29645"/>
    <cellStyle name="Обычный 2 2 9 2 4 4 2 2 3" xfId="29646"/>
    <cellStyle name="Обычный 2 2 9 2 4 4 2 2 3 2" xfId="29647"/>
    <cellStyle name="Обычный 2 2 9 2 4 4 2 2 4" xfId="29648"/>
    <cellStyle name="Обычный 2 2 9 2 4 4 2 3" xfId="29649"/>
    <cellStyle name="Обычный 2 2 9 2 4 4 2 3 2" xfId="29650"/>
    <cellStyle name="Обычный 2 2 9 2 4 4 2 3 2 2" xfId="29651"/>
    <cellStyle name="Обычный 2 2 9 2 4 4 2 3 3" xfId="29652"/>
    <cellStyle name="Обычный 2 2 9 2 4 4 2 4" xfId="29653"/>
    <cellStyle name="Обычный 2 2 9 2 4 4 2 4 2" xfId="29654"/>
    <cellStyle name="Обычный 2 2 9 2 4 4 2 5" xfId="29655"/>
    <cellStyle name="Обычный 2 2 9 2 4 4 3" xfId="29656"/>
    <cellStyle name="Обычный 2 2 9 2 4 4 3 2" xfId="29657"/>
    <cellStyle name="Обычный 2 2 9 2 4 4 3 2 2" xfId="29658"/>
    <cellStyle name="Обычный 2 2 9 2 4 4 3 2 2 2" xfId="29659"/>
    <cellStyle name="Обычный 2 2 9 2 4 4 3 2 3" xfId="29660"/>
    <cellStyle name="Обычный 2 2 9 2 4 4 3 3" xfId="29661"/>
    <cellStyle name="Обычный 2 2 9 2 4 4 3 3 2" xfId="29662"/>
    <cellStyle name="Обычный 2 2 9 2 4 4 3 4" xfId="29663"/>
    <cellStyle name="Обычный 2 2 9 2 4 4 4" xfId="29664"/>
    <cellStyle name="Обычный 2 2 9 2 4 4 4 2" xfId="29665"/>
    <cellStyle name="Обычный 2 2 9 2 4 4 4 2 2" xfId="29666"/>
    <cellStyle name="Обычный 2 2 9 2 4 4 4 3" xfId="29667"/>
    <cellStyle name="Обычный 2 2 9 2 4 4 5" xfId="29668"/>
    <cellStyle name="Обычный 2 2 9 2 4 4 5 2" xfId="29669"/>
    <cellStyle name="Обычный 2 2 9 2 4 4 6" xfId="29670"/>
    <cellStyle name="Обычный 2 2 9 2 4 5" xfId="29671"/>
    <cellStyle name="Обычный 2 2 9 2 4 5 2" xfId="29672"/>
    <cellStyle name="Обычный 2 2 9 2 4 5 2 2" xfId="29673"/>
    <cellStyle name="Обычный 2 2 9 2 4 5 2 2 2" xfId="29674"/>
    <cellStyle name="Обычный 2 2 9 2 4 5 2 2 2 2" xfId="29675"/>
    <cellStyle name="Обычный 2 2 9 2 4 5 2 2 2 2 2" xfId="29676"/>
    <cellStyle name="Обычный 2 2 9 2 4 5 2 2 2 3" xfId="29677"/>
    <cellStyle name="Обычный 2 2 9 2 4 5 2 2 3" xfId="29678"/>
    <cellStyle name="Обычный 2 2 9 2 4 5 2 2 3 2" xfId="29679"/>
    <cellStyle name="Обычный 2 2 9 2 4 5 2 2 4" xfId="29680"/>
    <cellStyle name="Обычный 2 2 9 2 4 5 2 3" xfId="29681"/>
    <cellStyle name="Обычный 2 2 9 2 4 5 2 3 2" xfId="29682"/>
    <cellStyle name="Обычный 2 2 9 2 4 5 2 3 2 2" xfId="29683"/>
    <cellStyle name="Обычный 2 2 9 2 4 5 2 3 3" xfId="29684"/>
    <cellStyle name="Обычный 2 2 9 2 4 5 2 4" xfId="29685"/>
    <cellStyle name="Обычный 2 2 9 2 4 5 2 4 2" xfId="29686"/>
    <cellStyle name="Обычный 2 2 9 2 4 5 2 5" xfId="29687"/>
    <cellStyle name="Обычный 2 2 9 2 4 5 3" xfId="29688"/>
    <cellStyle name="Обычный 2 2 9 2 4 5 3 2" xfId="29689"/>
    <cellStyle name="Обычный 2 2 9 2 4 5 3 2 2" xfId="29690"/>
    <cellStyle name="Обычный 2 2 9 2 4 5 3 2 2 2" xfId="29691"/>
    <cellStyle name="Обычный 2 2 9 2 4 5 3 2 3" xfId="29692"/>
    <cellStyle name="Обычный 2 2 9 2 4 5 3 3" xfId="29693"/>
    <cellStyle name="Обычный 2 2 9 2 4 5 3 3 2" xfId="29694"/>
    <cellStyle name="Обычный 2 2 9 2 4 5 3 4" xfId="29695"/>
    <cellStyle name="Обычный 2 2 9 2 4 5 4" xfId="29696"/>
    <cellStyle name="Обычный 2 2 9 2 4 5 4 2" xfId="29697"/>
    <cellStyle name="Обычный 2 2 9 2 4 5 4 2 2" xfId="29698"/>
    <cellStyle name="Обычный 2 2 9 2 4 5 4 3" xfId="29699"/>
    <cellStyle name="Обычный 2 2 9 2 4 5 5" xfId="29700"/>
    <cellStyle name="Обычный 2 2 9 2 4 5 5 2" xfId="29701"/>
    <cellStyle name="Обычный 2 2 9 2 4 5 6" xfId="29702"/>
    <cellStyle name="Обычный 2 2 9 2 4 6" xfId="29703"/>
    <cellStyle name="Обычный 2 2 9 2 4 6 2" xfId="29704"/>
    <cellStyle name="Обычный 2 2 9 2 4 6 2 2" xfId="29705"/>
    <cellStyle name="Обычный 2 2 9 2 4 6 2 2 2" xfId="29706"/>
    <cellStyle name="Обычный 2 2 9 2 4 6 2 2 2 2" xfId="29707"/>
    <cellStyle name="Обычный 2 2 9 2 4 6 2 2 3" xfId="29708"/>
    <cellStyle name="Обычный 2 2 9 2 4 6 2 3" xfId="29709"/>
    <cellStyle name="Обычный 2 2 9 2 4 6 2 3 2" xfId="29710"/>
    <cellStyle name="Обычный 2 2 9 2 4 6 2 4" xfId="29711"/>
    <cellStyle name="Обычный 2 2 9 2 4 6 3" xfId="29712"/>
    <cellStyle name="Обычный 2 2 9 2 4 6 3 2" xfId="29713"/>
    <cellStyle name="Обычный 2 2 9 2 4 6 3 2 2" xfId="29714"/>
    <cellStyle name="Обычный 2 2 9 2 4 6 3 3" xfId="29715"/>
    <cellStyle name="Обычный 2 2 9 2 4 6 4" xfId="29716"/>
    <cellStyle name="Обычный 2 2 9 2 4 6 4 2" xfId="29717"/>
    <cellStyle name="Обычный 2 2 9 2 4 6 5" xfId="29718"/>
    <cellStyle name="Обычный 2 2 9 2 4 7" xfId="29719"/>
    <cellStyle name="Обычный 2 2 9 2 4 7 2" xfId="29720"/>
    <cellStyle name="Обычный 2 2 9 2 4 7 2 2" xfId="29721"/>
    <cellStyle name="Обычный 2 2 9 2 4 7 2 2 2" xfId="29722"/>
    <cellStyle name="Обычный 2 2 9 2 4 7 2 3" xfId="29723"/>
    <cellStyle name="Обычный 2 2 9 2 4 7 3" xfId="29724"/>
    <cellStyle name="Обычный 2 2 9 2 4 7 3 2" xfId="29725"/>
    <cellStyle name="Обычный 2 2 9 2 4 7 4" xfId="29726"/>
    <cellStyle name="Обычный 2 2 9 2 4 8" xfId="29727"/>
    <cellStyle name="Обычный 2 2 9 2 4 8 2" xfId="29728"/>
    <cellStyle name="Обычный 2 2 9 2 4 8 2 2" xfId="29729"/>
    <cellStyle name="Обычный 2 2 9 2 4 8 3" xfId="29730"/>
    <cellStyle name="Обычный 2 2 9 2 4 9" xfId="29731"/>
    <cellStyle name="Обычный 2 2 9 2 4 9 2" xfId="29732"/>
    <cellStyle name="Обычный 2 2 9 2 5" xfId="29733"/>
    <cellStyle name="Обычный 2 2 9 2 5 2" xfId="29734"/>
    <cellStyle name="Обычный 2 2 9 2 5 2 2" xfId="29735"/>
    <cellStyle name="Обычный 2 2 9 2 5 2 2 2" xfId="29736"/>
    <cellStyle name="Обычный 2 2 9 2 5 2 2 2 2" xfId="29737"/>
    <cellStyle name="Обычный 2 2 9 2 5 2 2 2 2 2" xfId="29738"/>
    <cellStyle name="Обычный 2 2 9 2 5 2 2 2 3" xfId="29739"/>
    <cellStyle name="Обычный 2 2 9 2 5 2 2 3" xfId="29740"/>
    <cellStyle name="Обычный 2 2 9 2 5 2 2 3 2" xfId="29741"/>
    <cellStyle name="Обычный 2 2 9 2 5 2 2 4" xfId="29742"/>
    <cellStyle name="Обычный 2 2 9 2 5 2 3" xfId="29743"/>
    <cellStyle name="Обычный 2 2 9 2 5 2 3 2" xfId="29744"/>
    <cellStyle name="Обычный 2 2 9 2 5 2 3 2 2" xfId="29745"/>
    <cellStyle name="Обычный 2 2 9 2 5 2 3 3" xfId="29746"/>
    <cellStyle name="Обычный 2 2 9 2 5 2 4" xfId="29747"/>
    <cellStyle name="Обычный 2 2 9 2 5 2 4 2" xfId="29748"/>
    <cellStyle name="Обычный 2 2 9 2 5 2 5" xfId="29749"/>
    <cellStyle name="Обычный 2 2 9 2 5 3" xfId="29750"/>
    <cellStyle name="Обычный 2 2 9 2 5 3 2" xfId="29751"/>
    <cellStyle name="Обычный 2 2 9 2 5 3 2 2" xfId="29752"/>
    <cellStyle name="Обычный 2 2 9 2 5 3 2 2 2" xfId="29753"/>
    <cellStyle name="Обычный 2 2 9 2 5 3 2 3" xfId="29754"/>
    <cellStyle name="Обычный 2 2 9 2 5 3 3" xfId="29755"/>
    <cellStyle name="Обычный 2 2 9 2 5 3 3 2" xfId="29756"/>
    <cellStyle name="Обычный 2 2 9 2 5 3 4" xfId="29757"/>
    <cellStyle name="Обычный 2 2 9 2 5 4" xfId="29758"/>
    <cellStyle name="Обычный 2 2 9 2 5 4 2" xfId="29759"/>
    <cellStyle name="Обычный 2 2 9 2 5 4 2 2" xfId="29760"/>
    <cellStyle name="Обычный 2 2 9 2 5 4 3" xfId="29761"/>
    <cellStyle name="Обычный 2 2 9 2 5 5" xfId="29762"/>
    <cellStyle name="Обычный 2 2 9 2 5 5 2" xfId="29763"/>
    <cellStyle name="Обычный 2 2 9 2 5 6" xfId="29764"/>
    <cellStyle name="Обычный 2 2 9 2 6" xfId="29765"/>
    <cellStyle name="Обычный 2 2 9 2 6 2" xfId="29766"/>
    <cellStyle name="Обычный 2 2 9 2 6 2 2" xfId="29767"/>
    <cellStyle name="Обычный 2 2 9 2 6 2 2 2" xfId="29768"/>
    <cellStyle name="Обычный 2 2 9 2 6 2 2 2 2" xfId="29769"/>
    <cellStyle name="Обычный 2 2 9 2 6 2 2 2 2 2" xfId="29770"/>
    <cellStyle name="Обычный 2 2 9 2 6 2 2 2 3" xfId="29771"/>
    <cellStyle name="Обычный 2 2 9 2 6 2 2 3" xfId="29772"/>
    <cellStyle name="Обычный 2 2 9 2 6 2 2 3 2" xfId="29773"/>
    <cellStyle name="Обычный 2 2 9 2 6 2 2 4" xfId="29774"/>
    <cellStyle name="Обычный 2 2 9 2 6 2 3" xfId="29775"/>
    <cellStyle name="Обычный 2 2 9 2 6 2 3 2" xfId="29776"/>
    <cellStyle name="Обычный 2 2 9 2 6 2 3 2 2" xfId="29777"/>
    <cellStyle name="Обычный 2 2 9 2 6 2 3 3" xfId="29778"/>
    <cellStyle name="Обычный 2 2 9 2 6 2 4" xfId="29779"/>
    <cellStyle name="Обычный 2 2 9 2 6 2 4 2" xfId="29780"/>
    <cellStyle name="Обычный 2 2 9 2 6 2 5" xfId="29781"/>
    <cellStyle name="Обычный 2 2 9 2 6 3" xfId="29782"/>
    <cellStyle name="Обычный 2 2 9 2 6 3 2" xfId="29783"/>
    <cellStyle name="Обычный 2 2 9 2 6 3 2 2" xfId="29784"/>
    <cellStyle name="Обычный 2 2 9 2 6 3 2 2 2" xfId="29785"/>
    <cellStyle name="Обычный 2 2 9 2 6 3 2 3" xfId="29786"/>
    <cellStyle name="Обычный 2 2 9 2 6 3 3" xfId="29787"/>
    <cellStyle name="Обычный 2 2 9 2 6 3 3 2" xfId="29788"/>
    <cellStyle name="Обычный 2 2 9 2 6 3 4" xfId="29789"/>
    <cellStyle name="Обычный 2 2 9 2 6 4" xfId="29790"/>
    <cellStyle name="Обычный 2 2 9 2 6 4 2" xfId="29791"/>
    <cellStyle name="Обычный 2 2 9 2 6 4 2 2" xfId="29792"/>
    <cellStyle name="Обычный 2 2 9 2 6 4 3" xfId="29793"/>
    <cellStyle name="Обычный 2 2 9 2 6 5" xfId="29794"/>
    <cellStyle name="Обычный 2 2 9 2 6 5 2" xfId="29795"/>
    <cellStyle name="Обычный 2 2 9 2 6 6" xfId="29796"/>
    <cellStyle name="Обычный 2 2 9 2 7" xfId="29797"/>
    <cellStyle name="Обычный 2 2 9 2 7 2" xfId="29798"/>
    <cellStyle name="Обычный 2 2 9 2 7 2 2" xfId="29799"/>
    <cellStyle name="Обычный 2 2 9 2 7 2 2 2" xfId="29800"/>
    <cellStyle name="Обычный 2 2 9 2 7 2 2 2 2" xfId="29801"/>
    <cellStyle name="Обычный 2 2 9 2 7 2 2 2 2 2" xfId="29802"/>
    <cellStyle name="Обычный 2 2 9 2 7 2 2 2 3" xfId="29803"/>
    <cellStyle name="Обычный 2 2 9 2 7 2 2 3" xfId="29804"/>
    <cellStyle name="Обычный 2 2 9 2 7 2 2 3 2" xfId="29805"/>
    <cellStyle name="Обычный 2 2 9 2 7 2 2 4" xfId="29806"/>
    <cellStyle name="Обычный 2 2 9 2 7 2 3" xfId="29807"/>
    <cellStyle name="Обычный 2 2 9 2 7 2 3 2" xfId="29808"/>
    <cellStyle name="Обычный 2 2 9 2 7 2 3 2 2" xfId="29809"/>
    <cellStyle name="Обычный 2 2 9 2 7 2 3 3" xfId="29810"/>
    <cellStyle name="Обычный 2 2 9 2 7 2 4" xfId="29811"/>
    <cellStyle name="Обычный 2 2 9 2 7 2 4 2" xfId="29812"/>
    <cellStyle name="Обычный 2 2 9 2 7 2 5" xfId="29813"/>
    <cellStyle name="Обычный 2 2 9 2 7 3" xfId="29814"/>
    <cellStyle name="Обычный 2 2 9 2 7 3 2" xfId="29815"/>
    <cellStyle name="Обычный 2 2 9 2 7 3 2 2" xfId="29816"/>
    <cellStyle name="Обычный 2 2 9 2 7 3 2 2 2" xfId="29817"/>
    <cellStyle name="Обычный 2 2 9 2 7 3 2 3" xfId="29818"/>
    <cellStyle name="Обычный 2 2 9 2 7 3 3" xfId="29819"/>
    <cellStyle name="Обычный 2 2 9 2 7 3 3 2" xfId="29820"/>
    <cellStyle name="Обычный 2 2 9 2 7 3 4" xfId="29821"/>
    <cellStyle name="Обычный 2 2 9 2 7 4" xfId="29822"/>
    <cellStyle name="Обычный 2 2 9 2 7 4 2" xfId="29823"/>
    <cellStyle name="Обычный 2 2 9 2 7 4 2 2" xfId="29824"/>
    <cellStyle name="Обычный 2 2 9 2 7 4 3" xfId="29825"/>
    <cellStyle name="Обычный 2 2 9 2 7 5" xfId="29826"/>
    <cellStyle name="Обычный 2 2 9 2 7 5 2" xfId="29827"/>
    <cellStyle name="Обычный 2 2 9 2 7 6" xfId="29828"/>
    <cellStyle name="Обычный 2 2 9 2 8" xfId="29829"/>
    <cellStyle name="Обычный 2 2 9 2 8 2" xfId="29830"/>
    <cellStyle name="Обычный 2 2 9 2 8 2 2" xfId="29831"/>
    <cellStyle name="Обычный 2 2 9 2 8 2 2 2" xfId="29832"/>
    <cellStyle name="Обычный 2 2 9 2 8 2 2 2 2" xfId="29833"/>
    <cellStyle name="Обычный 2 2 9 2 8 2 2 2 2 2" xfId="29834"/>
    <cellStyle name="Обычный 2 2 9 2 8 2 2 2 3" xfId="29835"/>
    <cellStyle name="Обычный 2 2 9 2 8 2 2 3" xfId="29836"/>
    <cellStyle name="Обычный 2 2 9 2 8 2 2 3 2" xfId="29837"/>
    <cellStyle name="Обычный 2 2 9 2 8 2 2 4" xfId="29838"/>
    <cellStyle name="Обычный 2 2 9 2 8 2 3" xfId="29839"/>
    <cellStyle name="Обычный 2 2 9 2 8 2 3 2" xfId="29840"/>
    <cellStyle name="Обычный 2 2 9 2 8 2 3 2 2" xfId="29841"/>
    <cellStyle name="Обычный 2 2 9 2 8 2 3 3" xfId="29842"/>
    <cellStyle name="Обычный 2 2 9 2 8 2 4" xfId="29843"/>
    <cellStyle name="Обычный 2 2 9 2 8 2 4 2" xfId="29844"/>
    <cellStyle name="Обычный 2 2 9 2 8 2 5" xfId="29845"/>
    <cellStyle name="Обычный 2 2 9 2 8 3" xfId="29846"/>
    <cellStyle name="Обычный 2 2 9 2 8 3 2" xfId="29847"/>
    <cellStyle name="Обычный 2 2 9 2 8 3 2 2" xfId="29848"/>
    <cellStyle name="Обычный 2 2 9 2 8 3 2 2 2" xfId="29849"/>
    <cellStyle name="Обычный 2 2 9 2 8 3 2 3" xfId="29850"/>
    <cellStyle name="Обычный 2 2 9 2 8 3 3" xfId="29851"/>
    <cellStyle name="Обычный 2 2 9 2 8 3 3 2" xfId="29852"/>
    <cellStyle name="Обычный 2 2 9 2 8 3 4" xfId="29853"/>
    <cellStyle name="Обычный 2 2 9 2 8 4" xfId="29854"/>
    <cellStyle name="Обычный 2 2 9 2 8 4 2" xfId="29855"/>
    <cellStyle name="Обычный 2 2 9 2 8 4 2 2" xfId="29856"/>
    <cellStyle name="Обычный 2 2 9 2 8 4 3" xfId="29857"/>
    <cellStyle name="Обычный 2 2 9 2 8 5" xfId="29858"/>
    <cellStyle name="Обычный 2 2 9 2 8 5 2" xfId="29859"/>
    <cellStyle name="Обычный 2 2 9 2 8 6" xfId="29860"/>
    <cellStyle name="Обычный 2 2 9 2 9" xfId="29861"/>
    <cellStyle name="Обычный 2 2 9 2 9 2" xfId="29862"/>
    <cellStyle name="Обычный 2 2 9 2 9 2 2" xfId="29863"/>
    <cellStyle name="Обычный 2 2 9 2 9 2 2 2" xfId="29864"/>
    <cellStyle name="Обычный 2 2 9 2 9 2 2 2 2" xfId="29865"/>
    <cellStyle name="Обычный 2 2 9 2 9 2 2 3" xfId="29866"/>
    <cellStyle name="Обычный 2 2 9 2 9 2 3" xfId="29867"/>
    <cellStyle name="Обычный 2 2 9 2 9 2 3 2" xfId="29868"/>
    <cellStyle name="Обычный 2 2 9 2 9 2 4" xfId="29869"/>
    <cellStyle name="Обычный 2 2 9 2 9 3" xfId="29870"/>
    <cellStyle name="Обычный 2 2 9 2 9 3 2" xfId="29871"/>
    <cellStyle name="Обычный 2 2 9 2 9 3 2 2" xfId="29872"/>
    <cellStyle name="Обычный 2 2 9 2 9 3 3" xfId="29873"/>
    <cellStyle name="Обычный 2 2 9 2 9 4" xfId="29874"/>
    <cellStyle name="Обычный 2 2 9 2 9 4 2" xfId="29875"/>
    <cellStyle name="Обычный 2 2 9 2 9 5" xfId="29876"/>
    <cellStyle name="Обычный 2 2 9 3" xfId="29877"/>
    <cellStyle name="Обычный 2 2 9 3 10" xfId="29878"/>
    <cellStyle name="Обычный 2 2 9 3 10 2" xfId="29879"/>
    <cellStyle name="Обычный 2 2 9 3 11" xfId="29880"/>
    <cellStyle name="Обычный 2 2 9 3 2" xfId="29881"/>
    <cellStyle name="Обычный 2 2 9 3 2 10" xfId="29882"/>
    <cellStyle name="Обычный 2 2 9 3 2 2" xfId="29883"/>
    <cellStyle name="Обычный 2 2 9 3 2 2 2" xfId="29884"/>
    <cellStyle name="Обычный 2 2 9 3 2 2 2 2" xfId="29885"/>
    <cellStyle name="Обычный 2 2 9 3 2 2 2 2 2" xfId="29886"/>
    <cellStyle name="Обычный 2 2 9 3 2 2 2 2 2 2" xfId="29887"/>
    <cellStyle name="Обычный 2 2 9 3 2 2 2 2 2 2 2" xfId="29888"/>
    <cellStyle name="Обычный 2 2 9 3 2 2 2 2 2 3" xfId="29889"/>
    <cellStyle name="Обычный 2 2 9 3 2 2 2 2 3" xfId="29890"/>
    <cellStyle name="Обычный 2 2 9 3 2 2 2 2 3 2" xfId="29891"/>
    <cellStyle name="Обычный 2 2 9 3 2 2 2 2 4" xfId="29892"/>
    <cellStyle name="Обычный 2 2 9 3 2 2 2 3" xfId="29893"/>
    <cellStyle name="Обычный 2 2 9 3 2 2 2 3 2" xfId="29894"/>
    <cellStyle name="Обычный 2 2 9 3 2 2 2 3 2 2" xfId="29895"/>
    <cellStyle name="Обычный 2 2 9 3 2 2 2 3 3" xfId="29896"/>
    <cellStyle name="Обычный 2 2 9 3 2 2 2 4" xfId="29897"/>
    <cellStyle name="Обычный 2 2 9 3 2 2 2 4 2" xfId="29898"/>
    <cellStyle name="Обычный 2 2 9 3 2 2 2 5" xfId="29899"/>
    <cellStyle name="Обычный 2 2 9 3 2 2 3" xfId="29900"/>
    <cellStyle name="Обычный 2 2 9 3 2 2 3 2" xfId="29901"/>
    <cellStyle name="Обычный 2 2 9 3 2 2 3 2 2" xfId="29902"/>
    <cellStyle name="Обычный 2 2 9 3 2 2 3 2 2 2" xfId="29903"/>
    <cellStyle name="Обычный 2 2 9 3 2 2 3 2 3" xfId="29904"/>
    <cellStyle name="Обычный 2 2 9 3 2 2 3 3" xfId="29905"/>
    <cellStyle name="Обычный 2 2 9 3 2 2 3 3 2" xfId="29906"/>
    <cellStyle name="Обычный 2 2 9 3 2 2 3 4" xfId="29907"/>
    <cellStyle name="Обычный 2 2 9 3 2 2 4" xfId="29908"/>
    <cellStyle name="Обычный 2 2 9 3 2 2 4 2" xfId="29909"/>
    <cellStyle name="Обычный 2 2 9 3 2 2 4 2 2" xfId="29910"/>
    <cellStyle name="Обычный 2 2 9 3 2 2 4 3" xfId="29911"/>
    <cellStyle name="Обычный 2 2 9 3 2 2 5" xfId="29912"/>
    <cellStyle name="Обычный 2 2 9 3 2 2 5 2" xfId="29913"/>
    <cellStyle name="Обычный 2 2 9 3 2 2 6" xfId="29914"/>
    <cellStyle name="Обычный 2 2 9 3 2 3" xfId="29915"/>
    <cellStyle name="Обычный 2 2 9 3 2 3 2" xfId="29916"/>
    <cellStyle name="Обычный 2 2 9 3 2 3 2 2" xfId="29917"/>
    <cellStyle name="Обычный 2 2 9 3 2 3 2 2 2" xfId="29918"/>
    <cellStyle name="Обычный 2 2 9 3 2 3 2 2 2 2" xfId="29919"/>
    <cellStyle name="Обычный 2 2 9 3 2 3 2 2 2 2 2" xfId="29920"/>
    <cellStyle name="Обычный 2 2 9 3 2 3 2 2 2 3" xfId="29921"/>
    <cellStyle name="Обычный 2 2 9 3 2 3 2 2 3" xfId="29922"/>
    <cellStyle name="Обычный 2 2 9 3 2 3 2 2 3 2" xfId="29923"/>
    <cellStyle name="Обычный 2 2 9 3 2 3 2 2 4" xfId="29924"/>
    <cellStyle name="Обычный 2 2 9 3 2 3 2 3" xfId="29925"/>
    <cellStyle name="Обычный 2 2 9 3 2 3 2 3 2" xfId="29926"/>
    <cellStyle name="Обычный 2 2 9 3 2 3 2 3 2 2" xfId="29927"/>
    <cellStyle name="Обычный 2 2 9 3 2 3 2 3 3" xfId="29928"/>
    <cellStyle name="Обычный 2 2 9 3 2 3 2 4" xfId="29929"/>
    <cellStyle name="Обычный 2 2 9 3 2 3 2 4 2" xfId="29930"/>
    <cellStyle name="Обычный 2 2 9 3 2 3 2 5" xfId="29931"/>
    <cellStyle name="Обычный 2 2 9 3 2 3 3" xfId="29932"/>
    <cellStyle name="Обычный 2 2 9 3 2 3 3 2" xfId="29933"/>
    <cellStyle name="Обычный 2 2 9 3 2 3 3 2 2" xfId="29934"/>
    <cellStyle name="Обычный 2 2 9 3 2 3 3 2 2 2" xfId="29935"/>
    <cellStyle name="Обычный 2 2 9 3 2 3 3 2 3" xfId="29936"/>
    <cellStyle name="Обычный 2 2 9 3 2 3 3 3" xfId="29937"/>
    <cellStyle name="Обычный 2 2 9 3 2 3 3 3 2" xfId="29938"/>
    <cellStyle name="Обычный 2 2 9 3 2 3 3 4" xfId="29939"/>
    <cellStyle name="Обычный 2 2 9 3 2 3 4" xfId="29940"/>
    <cellStyle name="Обычный 2 2 9 3 2 3 4 2" xfId="29941"/>
    <cellStyle name="Обычный 2 2 9 3 2 3 4 2 2" xfId="29942"/>
    <cellStyle name="Обычный 2 2 9 3 2 3 4 3" xfId="29943"/>
    <cellStyle name="Обычный 2 2 9 3 2 3 5" xfId="29944"/>
    <cellStyle name="Обычный 2 2 9 3 2 3 5 2" xfId="29945"/>
    <cellStyle name="Обычный 2 2 9 3 2 3 6" xfId="29946"/>
    <cellStyle name="Обычный 2 2 9 3 2 4" xfId="29947"/>
    <cellStyle name="Обычный 2 2 9 3 2 4 2" xfId="29948"/>
    <cellStyle name="Обычный 2 2 9 3 2 4 2 2" xfId="29949"/>
    <cellStyle name="Обычный 2 2 9 3 2 4 2 2 2" xfId="29950"/>
    <cellStyle name="Обычный 2 2 9 3 2 4 2 2 2 2" xfId="29951"/>
    <cellStyle name="Обычный 2 2 9 3 2 4 2 2 2 2 2" xfId="29952"/>
    <cellStyle name="Обычный 2 2 9 3 2 4 2 2 2 3" xfId="29953"/>
    <cellStyle name="Обычный 2 2 9 3 2 4 2 2 3" xfId="29954"/>
    <cellStyle name="Обычный 2 2 9 3 2 4 2 2 3 2" xfId="29955"/>
    <cellStyle name="Обычный 2 2 9 3 2 4 2 2 4" xfId="29956"/>
    <cellStyle name="Обычный 2 2 9 3 2 4 2 3" xfId="29957"/>
    <cellStyle name="Обычный 2 2 9 3 2 4 2 3 2" xfId="29958"/>
    <cellStyle name="Обычный 2 2 9 3 2 4 2 3 2 2" xfId="29959"/>
    <cellStyle name="Обычный 2 2 9 3 2 4 2 3 3" xfId="29960"/>
    <cellStyle name="Обычный 2 2 9 3 2 4 2 4" xfId="29961"/>
    <cellStyle name="Обычный 2 2 9 3 2 4 2 4 2" xfId="29962"/>
    <cellStyle name="Обычный 2 2 9 3 2 4 2 5" xfId="29963"/>
    <cellStyle name="Обычный 2 2 9 3 2 4 3" xfId="29964"/>
    <cellStyle name="Обычный 2 2 9 3 2 4 3 2" xfId="29965"/>
    <cellStyle name="Обычный 2 2 9 3 2 4 3 2 2" xfId="29966"/>
    <cellStyle name="Обычный 2 2 9 3 2 4 3 2 2 2" xfId="29967"/>
    <cellStyle name="Обычный 2 2 9 3 2 4 3 2 3" xfId="29968"/>
    <cellStyle name="Обычный 2 2 9 3 2 4 3 3" xfId="29969"/>
    <cellStyle name="Обычный 2 2 9 3 2 4 3 3 2" xfId="29970"/>
    <cellStyle name="Обычный 2 2 9 3 2 4 3 4" xfId="29971"/>
    <cellStyle name="Обычный 2 2 9 3 2 4 4" xfId="29972"/>
    <cellStyle name="Обычный 2 2 9 3 2 4 4 2" xfId="29973"/>
    <cellStyle name="Обычный 2 2 9 3 2 4 4 2 2" xfId="29974"/>
    <cellStyle name="Обычный 2 2 9 3 2 4 4 3" xfId="29975"/>
    <cellStyle name="Обычный 2 2 9 3 2 4 5" xfId="29976"/>
    <cellStyle name="Обычный 2 2 9 3 2 4 5 2" xfId="29977"/>
    <cellStyle name="Обычный 2 2 9 3 2 4 6" xfId="29978"/>
    <cellStyle name="Обычный 2 2 9 3 2 5" xfId="29979"/>
    <cellStyle name="Обычный 2 2 9 3 2 5 2" xfId="29980"/>
    <cellStyle name="Обычный 2 2 9 3 2 5 2 2" xfId="29981"/>
    <cellStyle name="Обычный 2 2 9 3 2 5 2 2 2" xfId="29982"/>
    <cellStyle name="Обычный 2 2 9 3 2 5 2 2 2 2" xfId="29983"/>
    <cellStyle name="Обычный 2 2 9 3 2 5 2 2 2 2 2" xfId="29984"/>
    <cellStyle name="Обычный 2 2 9 3 2 5 2 2 2 3" xfId="29985"/>
    <cellStyle name="Обычный 2 2 9 3 2 5 2 2 3" xfId="29986"/>
    <cellStyle name="Обычный 2 2 9 3 2 5 2 2 3 2" xfId="29987"/>
    <cellStyle name="Обычный 2 2 9 3 2 5 2 2 4" xfId="29988"/>
    <cellStyle name="Обычный 2 2 9 3 2 5 2 3" xfId="29989"/>
    <cellStyle name="Обычный 2 2 9 3 2 5 2 3 2" xfId="29990"/>
    <cellStyle name="Обычный 2 2 9 3 2 5 2 3 2 2" xfId="29991"/>
    <cellStyle name="Обычный 2 2 9 3 2 5 2 3 3" xfId="29992"/>
    <cellStyle name="Обычный 2 2 9 3 2 5 2 4" xfId="29993"/>
    <cellStyle name="Обычный 2 2 9 3 2 5 2 4 2" xfId="29994"/>
    <cellStyle name="Обычный 2 2 9 3 2 5 2 5" xfId="29995"/>
    <cellStyle name="Обычный 2 2 9 3 2 5 3" xfId="29996"/>
    <cellStyle name="Обычный 2 2 9 3 2 5 3 2" xfId="29997"/>
    <cellStyle name="Обычный 2 2 9 3 2 5 3 2 2" xfId="29998"/>
    <cellStyle name="Обычный 2 2 9 3 2 5 3 2 2 2" xfId="29999"/>
    <cellStyle name="Обычный 2 2 9 3 2 5 3 2 3" xfId="30000"/>
    <cellStyle name="Обычный 2 2 9 3 2 5 3 3" xfId="30001"/>
    <cellStyle name="Обычный 2 2 9 3 2 5 3 3 2" xfId="30002"/>
    <cellStyle name="Обычный 2 2 9 3 2 5 3 4" xfId="30003"/>
    <cellStyle name="Обычный 2 2 9 3 2 5 4" xfId="30004"/>
    <cellStyle name="Обычный 2 2 9 3 2 5 4 2" xfId="30005"/>
    <cellStyle name="Обычный 2 2 9 3 2 5 4 2 2" xfId="30006"/>
    <cellStyle name="Обычный 2 2 9 3 2 5 4 3" xfId="30007"/>
    <cellStyle name="Обычный 2 2 9 3 2 5 5" xfId="30008"/>
    <cellStyle name="Обычный 2 2 9 3 2 5 5 2" xfId="30009"/>
    <cellStyle name="Обычный 2 2 9 3 2 5 6" xfId="30010"/>
    <cellStyle name="Обычный 2 2 9 3 2 6" xfId="30011"/>
    <cellStyle name="Обычный 2 2 9 3 2 6 2" xfId="30012"/>
    <cellStyle name="Обычный 2 2 9 3 2 6 2 2" xfId="30013"/>
    <cellStyle name="Обычный 2 2 9 3 2 6 2 2 2" xfId="30014"/>
    <cellStyle name="Обычный 2 2 9 3 2 6 2 2 2 2" xfId="30015"/>
    <cellStyle name="Обычный 2 2 9 3 2 6 2 2 3" xfId="30016"/>
    <cellStyle name="Обычный 2 2 9 3 2 6 2 3" xfId="30017"/>
    <cellStyle name="Обычный 2 2 9 3 2 6 2 3 2" xfId="30018"/>
    <cellStyle name="Обычный 2 2 9 3 2 6 2 4" xfId="30019"/>
    <cellStyle name="Обычный 2 2 9 3 2 6 3" xfId="30020"/>
    <cellStyle name="Обычный 2 2 9 3 2 6 3 2" xfId="30021"/>
    <cellStyle name="Обычный 2 2 9 3 2 6 3 2 2" xfId="30022"/>
    <cellStyle name="Обычный 2 2 9 3 2 6 3 3" xfId="30023"/>
    <cellStyle name="Обычный 2 2 9 3 2 6 4" xfId="30024"/>
    <cellStyle name="Обычный 2 2 9 3 2 6 4 2" xfId="30025"/>
    <cellStyle name="Обычный 2 2 9 3 2 6 5" xfId="30026"/>
    <cellStyle name="Обычный 2 2 9 3 2 7" xfId="30027"/>
    <cellStyle name="Обычный 2 2 9 3 2 7 2" xfId="30028"/>
    <cellStyle name="Обычный 2 2 9 3 2 7 2 2" xfId="30029"/>
    <cellStyle name="Обычный 2 2 9 3 2 7 2 2 2" xfId="30030"/>
    <cellStyle name="Обычный 2 2 9 3 2 7 2 3" xfId="30031"/>
    <cellStyle name="Обычный 2 2 9 3 2 7 3" xfId="30032"/>
    <cellStyle name="Обычный 2 2 9 3 2 7 3 2" xfId="30033"/>
    <cellStyle name="Обычный 2 2 9 3 2 7 4" xfId="30034"/>
    <cellStyle name="Обычный 2 2 9 3 2 8" xfId="30035"/>
    <cellStyle name="Обычный 2 2 9 3 2 8 2" xfId="30036"/>
    <cellStyle name="Обычный 2 2 9 3 2 8 2 2" xfId="30037"/>
    <cellStyle name="Обычный 2 2 9 3 2 8 3" xfId="30038"/>
    <cellStyle name="Обычный 2 2 9 3 2 9" xfId="30039"/>
    <cellStyle name="Обычный 2 2 9 3 2 9 2" xfId="30040"/>
    <cellStyle name="Обычный 2 2 9 3 3" xfId="30041"/>
    <cellStyle name="Обычный 2 2 9 3 3 2" xfId="30042"/>
    <cellStyle name="Обычный 2 2 9 3 3 2 2" xfId="30043"/>
    <cellStyle name="Обычный 2 2 9 3 3 2 2 2" xfId="30044"/>
    <cellStyle name="Обычный 2 2 9 3 3 2 2 2 2" xfId="30045"/>
    <cellStyle name="Обычный 2 2 9 3 3 2 2 2 2 2" xfId="30046"/>
    <cellStyle name="Обычный 2 2 9 3 3 2 2 2 3" xfId="30047"/>
    <cellStyle name="Обычный 2 2 9 3 3 2 2 3" xfId="30048"/>
    <cellStyle name="Обычный 2 2 9 3 3 2 2 3 2" xfId="30049"/>
    <cellStyle name="Обычный 2 2 9 3 3 2 2 4" xfId="30050"/>
    <cellStyle name="Обычный 2 2 9 3 3 2 3" xfId="30051"/>
    <cellStyle name="Обычный 2 2 9 3 3 2 3 2" xfId="30052"/>
    <cellStyle name="Обычный 2 2 9 3 3 2 3 2 2" xfId="30053"/>
    <cellStyle name="Обычный 2 2 9 3 3 2 3 3" xfId="30054"/>
    <cellStyle name="Обычный 2 2 9 3 3 2 4" xfId="30055"/>
    <cellStyle name="Обычный 2 2 9 3 3 2 4 2" xfId="30056"/>
    <cellStyle name="Обычный 2 2 9 3 3 2 5" xfId="30057"/>
    <cellStyle name="Обычный 2 2 9 3 3 3" xfId="30058"/>
    <cellStyle name="Обычный 2 2 9 3 3 3 2" xfId="30059"/>
    <cellStyle name="Обычный 2 2 9 3 3 3 2 2" xfId="30060"/>
    <cellStyle name="Обычный 2 2 9 3 3 3 2 2 2" xfId="30061"/>
    <cellStyle name="Обычный 2 2 9 3 3 3 2 3" xfId="30062"/>
    <cellStyle name="Обычный 2 2 9 3 3 3 3" xfId="30063"/>
    <cellStyle name="Обычный 2 2 9 3 3 3 3 2" xfId="30064"/>
    <cellStyle name="Обычный 2 2 9 3 3 3 4" xfId="30065"/>
    <cellStyle name="Обычный 2 2 9 3 3 4" xfId="30066"/>
    <cellStyle name="Обычный 2 2 9 3 3 4 2" xfId="30067"/>
    <cellStyle name="Обычный 2 2 9 3 3 4 2 2" xfId="30068"/>
    <cellStyle name="Обычный 2 2 9 3 3 4 3" xfId="30069"/>
    <cellStyle name="Обычный 2 2 9 3 3 5" xfId="30070"/>
    <cellStyle name="Обычный 2 2 9 3 3 5 2" xfId="30071"/>
    <cellStyle name="Обычный 2 2 9 3 3 6" xfId="30072"/>
    <cellStyle name="Обычный 2 2 9 3 4" xfId="30073"/>
    <cellStyle name="Обычный 2 2 9 3 4 2" xfId="30074"/>
    <cellStyle name="Обычный 2 2 9 3 4 2 2" xfId="30075"/>
    <cellStyle name="Обычный 2 2 9 3 4 2 2 2" xfId="30076"/>
    <cellStyle name="Обычный 2 2 9 3 4 2 2 2 2" xfId="30077"/>
    <cellStyle name="Обычный 2 2 9 3 4 2 2 2 2 2" xfId="30078"/>
    <cellStyle name="Обычный 2 2 9 3 4 2 2 2 3" xfId="30079"/>
    <cellStyle name="Обычный 2 2 9 3 4 2 2 3" xfId="30080"/>
    <cellStyle name="Обычный 2 2 9 3 4 2 2 3 2" xfId="30081"/>
    <cellStyle name="Обычный 2 2 9 3 4 2 2 4" xfId="30082"/>
    <cellStyle name="Обычный 2 2 9 3 4 2 3" xfId="30083"/>
    <cellStyle name="Обычный 2 2 9 3 4 2 3 2" xfId="30084"/>
    <cellStyle name="Обычный 2 2 9 3 4 2 3 2 2" xfId="30085"/>
    <cellStyle name="Обычный 2 2 9 3 4 2 3 3" xfId="30086"/>
    <cellStyle name="Обычный 2 2 9 3 4 2 4" xfId="30087"/>
    <cellStyle name="Обычный 2 2 9 3 4 2 4 2" xfId="30088"/>
    <cellStyle name="Обычный 2 2 9 3 4 2 5" xfId="30089"/>
    <cellStyle name="Обычный 2 2 9 3 4 3" xfId="30090"/>
    <cellStyle name="Обычный 2 2 9 3 4 3 2" xfId="30091"/>
    <cellStyle name="Обычный 2 2 9 3 4 3 2 2" xfId="30092"/>
    <cellStyle name="Обычный 2 2 9 3 4 3 2 2 2" xfId="30093"/>
    <cellStyle name="Обычный 2 2 9 3 4 3 2 3" xfId="30094"/>
    <cellStyle name="Обычный 2 2 9 3 4 3 3" xfId="30095"/>
    <cellStyle name="Обычный 2 2 9 3 4 3 3 2" xfId="30096"/>
    <cellStyle name="Обычный 2 2 9 3 4 3 4" xfId="30097"/>
    <cellStyle name="Обычный 2 2 9 3 4 4" xfId="30098"/>
    <cellStyle name="Обычный 2 2 9 3 4 4 2" xfId="30099"/>
    <cellStyle name="Обычный 2 2 9 3 4 4 2 2" xfId="30100"/>
    <cellStyle name="Обычный 2 2 9 3 4 4 3" xfId="30101"/>
    <cellStyle name="Обычный 2 2 9 3 4 5" xfId="30102"/>
    <cellStyle name="Обычный 2 2 9 3 4 5 2" xfId="30103"/>
    <cellStyle name="Обычный 2 2 9 3 4 6" xfId="30104"/>
    <cellStyle name="Обычный 2 2 9 3 5" xfId="30105"/>
    <cellStyle name="Обычный 2 2 9 3 5 2" xfId="30106"/>
    <cellStyle name="Обычный 2 2 9 3 5 2 2" xfId="30107"/>
    <cellStyle name="Обычный 2 2 9 3 5 2 2 2" xfId="30108"/>
    <cellStyle name="Обычный 2 2 9 3 5 2 2 2 2" xfId="30109"/>
    <cellStyle name="Обычный 2 2 9 3 5 2 2 2 2 2" xfId="30110"/>
    <cellStyle name="Обычный 2 2 9 3 5 2 2 2 3" xfId="30111"/>
    <cellStyle name="Обычный 2 2 9 3 5 2 2 3" xfId="30112"/>
    <cellStyle name="Обычный 2 2 9 3 5 2 2 3 2" xfId="30113"/>
    <cellStyle name="Обычный 2 2 9 3 5 2 2 4" xfId="30114"/>
    <cellStyle name="Обычный 2 2 9 3 5 2 3" xfId="30115"/>
    <cellStyle name="Обычный 2 2 9 3 5 2 3 2" xfId="30116"/>
    <cellStyle name="Обычный 2 2 9 3 5 2 3 2 2" xfId="30117"/>
    <cellStyle name="Обычный 2 2 9 3 5 2 3 3" xfId="30118"/>
    <cellStyle name="Обычный 2 2 9 3 5 2 4" xfId="30119"/>
    <cellStyle name="Обычный 2 2 9 3 5 2 4 2" xfId="30120"/>
    <cellStyle name="Обычный 2 2 9 3 5 2 5" xfId="30121"/>
    <cellStyle name="Обычный 2 2 9 3 5 3" xfId="30122"/>
    <cellStyle name="Обычный 2 2 9 3 5 3 2" xfId="30123"/>
    <cellStyle name="Обычный 2 2 9 3 5 3 2 2" xfId="30124"/>
    <cellStyle name="Обычный 2 2 9 3 5 3 2 2 2" xfId="30125"/>
    <cellStyle name="Обычный 2 2 9 3 5 3 2 3" xfId="30126"/>
    <cellStyle name="Обычный 2 2 9 3 5 3 3" xfId="30127"/>
    <cellStyle name="Обычный 2 2 9 3 5 3 3 2" xfId="30128"/>
    <cellStyle name="Обычный 2 2 9 3 5 3 4" xfId="30129"/>
    <cellStyle name="Обычный 2 2 9 3 5 4" xfId="30130"/>
    <cellStyle name="Обычный 2 2 9 3 5 4 2" xfId="30131"/>
    <cellStyle name="Обычный 2 2 9 3 5 4 2 2" xfId="30132"/>
    <cellStyle name="Обычный 2 2 9 3 5 4 3" xfId="30133"/>
    <cellStyle name="Обычный 2 2 9 3 5 5" xfId="30134"/>
    <cellStyle name="Обычный 2 2 9 3 5 5 2" xfId="30135"/>
    <cellStyle name="Обычный 2 2 9 3 5 6" xfId="30136"/>
    <cellStyle name="Обычный 2 2 9 3 6" xfId="30137"/>
    <cellStyle name="Обычный 2 2 9 3 6 2" xfId="30138"/>
    <cellStyle name="Обычный 2 2 9 3 6 2 2" xfId="30139"/>
    <cellStyle name="Обычный 2 2 9 3 6 2 2 2" xfId="30140"/>
    <cellStyle name="Обычный 2 2 9 3 6 2 2 2 2" xfId="30141"/>
    <cellStyle name="Обычный 2 2 9 3 6 2 2 2 2 2" xfId="30142"/>
    <cellStyle name="Обычный 2 2 9 3 6 2 2 2 3" xfId="30143"/>
    <cellStyle name="Обычный 2 2 9 3 6 2 2 3" xfId="30144"/>
    <cellStyle name="Обычный 2 2 9 3 6 2 2 3 2" xfId="30145"/>
    <cellStyle name="Обычный 2 2 9 3 6 2 2 4" xfId="30146"/>
    <cellStyle name="Обычный 2 2 9 3 6 2 3" xfId="30147"/>
    <cellStyle name="Обычный 2 2 9 3 6 2 3 2" xfId="30148"/>
    <cellStyle name="Обычный 2 2 9 3 6 2 3 2 2" xfId="30149"/>
    <cellStyle name="Обычный 2 2 9 3 6 2 3 3" xfId="30150"/>
    <cellStyle name="Обычный 2 2 9 3 6 2 4" xfId="30151"/>
    <cellStyle name="Обычный 2 2 9 3 6 2 4 2" xfId="30152"/>
    <cellStyle name="Обычный 2 2 9 3 6 2 5" xfId="30153"/>
    <cellStyle name="Обычный 2 2 9 3 6 3" xfId="30154"/>
    <cellStyle name="Обычный 2 2 9 3 6 3 2" xfId="30155"/>
    <cellStyle name="Обычный 2 2 9 3 6 3 2 2" xfId="30156"/>
    <cellStyle name="Обычный 2 2 9 3 6 3 2 2 2" xfId="30157"/>
    <cellStyle name="Обычный 2 2 9 3 6 3 2 3" xfId="30158"/>
    <cellStyle name="Обычный 2 2 9 3 6 3 3" xfId="30159"/>
    <cellStyle name="Обычный 2 2 9 3 6 3 3 2" xfId="30160"/>
    <cellStyle name="Обычный 2 2 9 3 6 3 4" xfId="30161"/>
    <cellStyle name="Обычный 2 2 9 3 6 4" xfId="30162"/>
    <cellStyle name="Обычный 2 2 9 3 6 4 2" xfId="30163"/>
    <cellStyle name="Обычный 2 2 9 3 6 4 2 2" xfId="30164"/>
    <cellStyle name="Обычный 2 2 9 3 6 4 3" xfId="30165"/>
    <cellStyle name="Обычный 2 2 9 3 6 5" xfId="30166"/>
    <cellStyle name="Обычный 2 2 9 3 6 5 2" xfId="30167"/>
    <cellStyle name="Обычный 2 2 9 3 6 6" xfId="30168"/>
    <cellStyle name="Обычный 2 2 9 3 7" xfId="30169"/>
    <cellStyle name="Обычный 2 2 9 3 7 2" xfId="30170"/>
    <cellStyle name="Обычный 2 2 9 3 7 2 2" xfId="30171"/>
    <cellStyle name="Обычный 2 2 9 3 7 2 2 2" xfId="30172"/>
    <cellStyle name="Обычный 2 2 9 3 7 2 2 2 2" xfId="30173"/>
    <cellStyle name="Обычный 2 2 9 3 7 2 2 3" xfId="30174"/>
    <cellStyle name="Обычный 2 2 9 3 7 2 3" xfId="30175"/>
    <cellStyle name="Обычный 2 2 9 3 7 2 3 2" xfId="30176"/>
    <cellStyle name="Обычный 2 2 9 3 7 2 4" xfId="30177"/>
    <cellStyle name="Обычный 2 2 9 3 7 3" xfId="30178"/>
    <cellStyle name="Обычный 2 2 9 3 7 3 2" xfId="30179"/>
    <cellStyle name="Обычный 2 2 9 3 7 3 2 2" xfId="30180"/>
    <cellStyle name="Обычный 2 2 9 3 7 3 3" xfId="30181"/>
    <cellStyle name="Обычный 2 2 9 3 7 4" xfId="30182"/>
    <cellStyle name="Обычный 2 2 9 3 7 4 2" xfId="30183"/>
    <cellStyle name="Обычный 2 2 9 3 7 5" xfId="30184"/>
    <cellStyle name="Обычный 2 2 9 3 8" xfId="30185"/>
    <cellStyle name="Обычный 2 2 9 3 8 2" xfId="30186"/>
    <cellStyle name="Обычный 2 2 9 3 8 2 2" xfId="30187"/>
    <cellStyle name="Обычный 2 2 9 3 8 2 2 2" xfId="30188"/>
    <cellStyle name="Обычный 2 2 9 3 8 2 3" xfId="30189"/>
    <cellStyle name="Обычный 2 2 9 3 8 3" xfId="30190"/>
    <cellStyle name="Обычный 2 2 9 3 8 3 2" xfId="30191"/>
    <cellStyle name="Обычный 2 2 9 3 8 4" xfId="30192"/>
    <cellStyle name="Обычный 2 2 9 3 9" xfId="30193"/>
    <cellStyle name="Обычный 2 2 9 3 9 2" xfId="30194"/>
    <cellStyle name="Обычный 2 2 9 3 9 2 2" xfId="30195"/>
    <cellStyle name="Обычный 2 2 9 3 9 3" xfId="30196"/>
    <cellStyle name="Обычный 2 2 9 4" xfId="30197"/>
    <cellStyle name="Обычный 2 2 9 4 10" xfId="30198"/>
    <cellStyle name="Обычный 2 2 9 4 2" xfId="30199"/>
    <cellStyle name="Обычный 2 2 9 4 2 2" xfId="30200"/>
    <cellStyle name="Обычный 2 2 9 4 2 2 2" xfId="30201"/>
    <cellStyle name="Обычный 2 2 9 4 2 2 2 2" xfId="30202"/>
    <cellStyle name="Обычный 2 2 9 4 2 2 2 2 2" xfId="30203"/>
    <cellStyle name="Обычный 2 2 9 4 2 2 2 2 2 2" xfId="30204"/>
    <cellStyle name="Обычный 2 2 9 4 2 2 2 2 3" xfId="30205"/>
    <cellStyle name="Обычный 2 2 9 4 2 2 2 3" xfId="30206"/>
    <cellStyle name="Обычный 2 2 9 4 2 2 2 3 2" xfId="30207"/>
    <cellStyle name="Обычный 2 2 9 4 2 2 2 4" xfId="30208"/>
    <cellStyle name="Обычный 2 2 9 4 2 2 3" xfId="30209"/>
    <cellStyle name="Обычный 2 2 9 4 2 2 3 2" xfId="30210"/>
    <cellStyle name="Обычный 2 2 9 4 2 2 3 2 2" xfId="30211"/>
    <cellStyle name="Обычный 2 2 9 4 2 2 3 3" xfId="30212"/>
    <cellStyle name="Обычный 2 2 9 4 2 2 4" xfId="30213"/>
    <cellStyle name="Обычный 2 2 9 4 2 2 4 2" xfId="30214"/>
    <cellStyle name="Обычный 2 2 9 4 2 2 5" xfId="30215"/>
    <cellStyle name="Обычный 2 2 9 4 2 3" xfId="30216"/>
    <cellStyle name="Обычный 2 2 9 4 2 3 2" xfId="30217"/>
    <cellStyle name="Обычный 2 2 9 4 2 3 2 2" xfId="30218"/>
    <cellStyle name="Обычный 2 2 9 4 2 3 2 2 2" xfId="30219"/>
    <cellStyle name="Обычный 2 2 9 4 2 3 2 3" xfId="30220"/>
    <cellStyle name="Обычный 2 2 9 4 2 3 3" xfId="30221"/>
    <cellStyle name="Обычный 2 2 9 4 2 3 3 2" xfId="30222"/>
    <cellStyle name="Обычный 2 2 9 4 2 3 4" xfId="30223"/>
    <cellStyle name="Обычный 2 2 9 4 2 4" xfId="30224"/>
    <cellStyle name="Обычный 2 2 9 4 2 4 2" xfId="30225"/>
    <cellStyle name="Обычный 2 2 9 4 2 4 2 2" xfId="30226"/>
    <cellStyle name="Обычный 2 2 9 4 2 4 3" xfId="30227"/>
    <cellStyle name="Обычный 2 2 9 4 2 5" xfId="30228"/>
    <cellStyle name="Обычный 2 2 9 4 2 5 2" xfId="30229"/>
    <cellStyle name="Обычный 2 2 9 4 2 6" xfId="30230"/>
    <cellStyle name="Обычный 2 2 9 4 3" xfId="30231"/>
    <cellStyle name="Обычный 2 2 9 4 3 2" xfId="30232"/>
    <cellStyle name="Обычный 2 2 9 4 3 2 2" xfId="30233"/>
    <cellStyle name="Обычный 2 2 9 4 3 2 2 2" xfId="30234"/>
    <cellStyle name="Обычный 2 2 9 4 3 2 2 2 2" xfId="30235"/>
    <cellStyle name="Обычный 2 2 9 4 3 2 2 2 2 2" xfId="30236"/>
    <cellStyle name="Обычный 2 2 9 4 3 2 2 2 3" xfId="30237"/>
    <cellStyle name="Обычный 2 2 9 4 3 2 2 3" xfId="30238"/>
    <cellStyle name="Обычный 2 2 9 4 3 2 2 3 2" xfId="30239"/>
    <cellStyle name="Обычный 2 2 9 4 3 2 2 4" xfId="30240"/>
    <cellStyle name="Обычный 2 2 9 4 3 2 3" xfId="30241"/>
    <cellStyle name="Обычный 2 2 9 4 3 2 3 2" xfId="30242"/>
    <cellStyle name="Обычный 2 2 9 4 3 2 3 2 2" xfId="30243"/>
    <cellStyle name="Обычный 2 2 9 4 3 2 3 3" xfId="30244"/>
    <cellStyle name="Обычный 2 2 9 4 3 2 4" xfId="30245"/>
    <cellStyle name="Обычный 2 2 9 4 3 2 4 2" xfId="30246"/>
    <cellStyle name="Обычный 2 2 9 4 3 2 5" xfId="30247"/>
    <cellStyle name="Обычный 2 2 9 4 3 3" xfId="30248"/>
    <cellStyle name="Обычный 2 2 9 4 3 3 2" xfId="30249"/>
    <cellStyle name="Обычный 2 2 9 4 3 3 2 2" xfId="30250"/>
    <cellStyle name="Обычный 2 2 9 4 3 3 2 2 2" xfId="30251"/>
    <cellStyle name="Обычный 2 2 9 4 3 3 2 3" xfId="30252"/>
    <cellStyle name="Обычный 2 2 9 4 3 3 3" xfId="30253"/>
    <cellStyle name="Обычный 2 2 9 4 3 3 3 2" xfId="30254"/>
    <cellStyle name="Обычный 2 2 9 4 3 3 4" xfId="30255"/>
    <cellStyle name="Обычный 2 2 9 4 3 4" xfId="30256"/>
    <cellStyle name="Обычный 2 2 9 4 3 4 2" xfId="30257"/>
    <cellStyle name="Обычный 2 2 9 4 3 4 2 2" xfId="30258"/>
    <cellStyle name="Обычный 2 2 9 4 3 4 3" xfId="30259"/>
    <cellStyle name="Обычный 2 2 9 4 3 5" xfId="30260"/>
    <cellStyle name="Обычный 2 2 9 4 3 5 2" xfId="30261"/>
    <cellStyle name="Обычный 2 2 9 4 3 6" xfId="30262"/>
    <cellStyle name="Обычный 2 2 9 4 4" xfId="30263"/>
    <cellStyle name="Обычный 2 2 9 4 4 2" xfId="30264"/>
    <cellStyle name="Обычный 2 2 9 4 4 2 2" xfId="30265"/>
    <cellStyle name="Обычный 2 2 9 4 4 2 2 2" xfId="30266"/>
    <cellStyle name="Обычный 2 2 9 4 4 2 2 2 2" xfId="30267"/>
    <cellStyle name="Обычный 2 2 9 4 4 2 2 2 2 2" xfId="30268"/>
    <cellStyle name="Обычный 2 2 9 4 4 2 2 2 3" xfId="30269"/>
    <cellStyle name="Обычный 2 2 9 4 4 2 2 3" xfId="30270"/>
    <cellStyle name="Обычный 2 2 9 4 4 2 2 3 2" xfId="30271"/>
    <cellStyle name="Обычный 2 2 9 4 4 2 2 4" xfId="30272"/>
    <cellStyle name="Обычный 2 2 9 4 4 2 3" xfId="30273"/>
    <cellStyle name="Обычный 2 2 9 4 4 2 3 2" xfId="30274"/>
    <cellStyle name="Обычный 2 2 9 4 4 2 3 2 2" xfId="30275"/>
    <cellStyle name="Обычный 2 2 9 4 4 2 3 3" xfId="30276"/>
    <cellStyle name="Обычный 2 2 9 4 4 2 4" xfId="30277"/>
    <cellStyle name="Обычный 2 2 9 4 4 2 4 2" xfId="30278"/>
    <cellStyle name="Обычный 2 2 9 4 4 2 5" xfId="30279"/>
    <cellStyle name="Обычный 2 2 9 4 4 3" xfId="30280"/>
    <cellStyle name="Обычный 2 2 9 4 4 3 2" xfId="30281"/>
    <cellStyle name="Обычный 2 2 9 4 4 3 2 2" xfId="30282"/>
    <cellStyle name="Обычный 2 2 9 4 4 3 2 2 2" xfId="30283"/>
    <cellStyle name="Обычный 2 2 9 4 4 3 2 3" xfId="30284"/>
    <cellStyle name="Обычный 2 2 9 4 4 3 3" xfId="30285"/>
    <cellStyle name="Обычный 2 2 9 4 4 3 3 2" xfId="30286"/>
    <cellStyle name="Обычный 2 2 9 4 4 3 4" xfId="30287"/>
    <cellStyle name="Обычный 2 2 9 4 4 4" xfId="30288"/>
    <cellStyle name="Обычный 2 2 9 4 4 4 2" xfId="30289"/>
    <cellStyle name="Обычный 2 2 9 4 4 4 2 2" xfId="30290"/>
    <cellStyle name="Обычный 2 2 9 4 4 4 3" xfId="30291"/>
    <cellStyle name="Обычный 2 2 9 4 4 5" xfId="30292"/>
    <cellStyle name="Обычный 2 2 9 4 4 5 2" xfId="30293"/>
    <cellStyle name="Обычный 2 2 9 4 4 6" xfId="30294"/>
    <cellStyle name="Обычный 2 2 9 4 5" xfId="30295"/>
    <cellStyle name="Обычный 2 2 9 4 5 2" xfId="30296"/>
    <cellStyle name="Обычный 2 2 9 4 5 2 2" xfId="30297"/>
    <cellStyle name="Обычный 2 2 9 4 5 2 2 2" xfId="30298"/>
    <cellStyle name="Обычный 2 2 9 4 5 2 2 2 2" xfId="30299"/>
    <cellStyle name="Обычный 2 2 9 4 5 2 2 2 2 2" xfId="30300"/>
    <cellStyle name="Обычный 2 2 9 4 5 2 2 2 3" xfId="30301"/>
    <cellStyle name="Обычный 2 2 9 4 5 2 2 3" xfId="30302"/>
    <cellStyle name="Обычный 2 2 9 4 5 2 2 3 2" xfId="30303"/>
    <cellStyle name="Обычный 2 2 9 4 5 2 2 4" xfId="30304"/>
    <cellStyle name="Обычный 2 2 9 4 5 2 3" xfId="30305"/>
    <cellStyle name="Обычный 2 2 9 4 5 2 3 2" xfId="30306"/>
    <cellStyle name="Обычный 2 2 9 4 5 2 3 2 2" xfId="30307"/>
    <cellStyle name="Обычный 2 2 9 4 5 2 3 3" xfId="30308"/>
    <cellStyle name="Обычный 2 2 9 4 5 2 4" xfId="30309"/>
    <cellStyle name="Обычный 2 2 9 4 5 2 4 2" xfId="30310"/>
    <cellStyle name="Обычный 2 2 9 4 5 2 5" xfId="30311"/>
    <cellStyle name="Обычный 2 2 9 4 5 3" xfId="30312"/>
    <cellStyle name="Обычный 2 2 9 4 5 3 2" xfId="30313"/>
    <cellStyle name="Обычный 2 2 9 4 5 3 2 2" xfId="30314"/>
    <cellStyle name="Обычный 2 2 9 4 5 3 2 2 2" xfId="30315"/>
    <cellStyle name="Обычный 2 2 9 4 5 3 2 3" xfId="30316"/>
    <cellStyle name="Обычный 2 2 9 4 5 3 3" xfId="30317"/>
    <cellStyle name="Обычный 2 2 9 4 5 3 3 2" xfId="30318"/>
    <cellStyle name="Обычный 2 2 9 4 5 3 4" xfId="30319"/>
    <cellStyle name="Обычный 2 2 9 4 5 4" xfId="30320"/>
    <cellStyle name="Обычный 2 2 9 4 5 4 2" xfId="30321"/>
    <cellStyle name="Обычный 2 2 9 4 5 4 2 2" xfId="30322"/>
    <cellStyle name="Обычный 2 2 9 4 5 4 3" xfId="30323"/>
    <cellStyle name="Обычный 2 2 9 4 5 5" xfId="30324"/>
    <cellStyle name="Обычный 2 2 9 4 5 5 2" xfId="30325"/>
    <cellStyle name="Обычный 2 2 9 4 5 6" xfId="30326"/>
    <cellStyle name="Обычный 2 2 9 4 6" xfId="30327"/>
    <cellStyle name="Обычный 2 2 9 4 6 2" xfId="30328"/>
    <cellStyle name="Обычный 2 2 9 4 6 2 2" xfId="30329"/>
    <cellStyle name="Обычный 2 2 9 4 6 2 2 2" xfId="30330"/>
    <cellStyle name="Обычный 2 2 9 4 6 2 2 2 2" xfId="30331"/>
    <cellStyle name="Обычный 2 2 9 4 6 2 2 3" xfId="30332"/>
    <cellStyle name="Обычный 2 2 9 4 6 2 3" xfId="30333"/>
    <cellStyle name="Обычный 2 2 9 4 6 2 3 2" xfId="30334"/>
    <cellStyle name="Обычный 2 2 9 4 6 2 4" xfId="30335"/>
    <cellStyle name="Обычный 2 2 9 4 6 3" xfId="30336"/>
    <cellStyle name="Обычный 2 2 9 4 6 3 2" xfId="30337"/>
    <cellStyle name="Обычный 2 2 9 4 6 3 2 2" xfId="30338"/>
    <cellStyle name="Обычный 2 2 9 4 6 3 3" xfId="30339"/>
    <cellStyle name="Обычный 2 2 9 4 6 4" xfId="30340"/>
    <cellStyle name="Обычный 2 2 9 4 6 4 2" xfId="30341"/>
    <cellStyle name="Обычный 2 2 9 4 6 5" xfId="30342"/>
    <cellStyle name="Обычный 2 2 9 4 7" xfId="30343"/>
    <cellStyle name="Обычный 2 2 9 4 7 2" xfId="30344"/>
    <cellStyle name="Обычный 2 2 9 4 7 2 2" xfId="30345"/>
    <cellStyle name="Обычный 2 2 9 4 7 2 2 2" xfId="30346"/>
    <cellStyle name="Обычный 2 2 9 4 7 2 3" xfId="30347"/>
    <cellStyle name="Обычный 2 2 9 4 7 3" xfId="30348"/>
    <cellStyle name="Обычный 2 2 9 4 7 3 2" xfId="30349"/>
    <cellStyle name="Обычный 2 2 9 4 7 4" xfId="30350"/>
    <cellStyle name="Обычный 2 2 9 4 8" xfId="30351"/>
    <cellStyle name="Обычный 2 2 9 4 8 2" xfId="30352"/>
    <cellStyle name="Обычный 2 2 9 4 8 2 2" xfId="30353"/>
    <cellStyle name="Обычный 2 2 9 4 8 3" xfId="30354"/>
    <cellStyle name="Обычный 2 2 9 4 9" xfId="30355"/>
    <cellStyle name="Обычный 2 2 9 4 9 2" xfId="30356"/>
    <cellStyle name="Обычный 2 2 9 5" xfId="30357"/>
    <cellStyle name="Обычный 2 2 9 5 10" xfId="30358"/>
    <cellStyle name="Обычный 2 2 9 5 2" xfId="30359"/>
    <cellStyle name="Обычный 2 2 9 5 2 2" xfId="30360"/>
    <cellStyle name="Обычный 2 2 9 5 2 2 2" xfId="30361"/>
    <cellStyle name="Обычный 2 2 9 5 2 2 2 2" xfId="30362"/>
    <cellStyle name="Обычный 2 2 9 5 2 2 2 2 2" xfId="30363"/>
    <cellStyle name="Обычный 2 2 9 5 2 2 2 2 2 2" xfId="30364"/>
    <cellStyle name="Обычный 2 2 9 5 2 2 2 2 3" xfId="30365"/>
    <cellStyle name="Обычный 2 2 9 5 2 2 2 3" xfId="30366"/>
    <cellStyle name="Обычный 2 2 9 5 2 2 2 3 2" xfId="30367"/>
    <cellStyle name="Обычный 2 2 9 5 2 2 2 4" xfId="30368"/>
    <cellStyle name="Обычный 2 2 9 5 2 2 3" xfId="30369"/>
    <cellStyle name="Обычный 2 2 9 5 2 2 3 2" xfId="30370"/>
    <cellStyle name="Обычный 2 2 9 5 2 2 3 2 2" xfId="30371"/>
    <cellStyle name="Обычный 2 2 9 5 2 2 3 3" xfId="30372"/>
    <cellStyle name="Обычный 2 2 9 5 2 2 4" xfId="30373"/>
    <cellStyle name="Обычный 2 2 9 5 2 2 4 2" xfId="30374"/>
    <cellStyle name="Обычный 2 2 9 5 2 2 5" xfId="30375"/>
    <cellStyle name="Обычный 2 2 9 5 2 3" xfId="30376"/>
    <cellStyle name="Обычный 2 2 9 5 2 3 2" xfId="30377"/>
    <cellStyle name="Обычный 2 2 9 5 2 3 2 2" xfId="30378"/>
    <cellStyle name="Обычный 2 2 9 5 2 3 2 2 2" xfId="30379"/>
    <cellStyle name="Обычный 2 2 9 5 2 3 2 3" xfId="30380"/>
    <cellStyle name="Обычный 2 2 9 5 2 3 3" xfId="30381"/>
    <cellStyle name="Обычный 2 2 9 5 2 3 3 2" xfId="30382"/>
    <cellStyle name="Обычный 2 2 9 5 2 3 4" xfId="30383"/>
    <cellStyle name="Обычный 2 2 9 5 2 4" xfId="30384"/>
    <cellStyle name="Обычный 2 2 9 5 2 4 2" xfId="30385"/>
    <cellStyle name="Обычный 2 2 9 5 2 4 2 2" xfId="30386"/>
    <cellStyle name="Обычный 2 2 9 5 2 4 3" xfId="30387"/>
    <cellStyle name="Обычный 2 2 9 5 2 5" xfId="30388"/>
    <cellStyle name="Обычный 2 2 9 5 2 5 2" xfId="30389"/>
    <cellStyle name="Обычный 2 2 9 5 2 6" xfId="30390"/>
    <cellStyle name="Обычный 2 2 9 5 3" xfId="30391"/>
    <cellStyle name="Обычный 2 2 9 5 3 2" xfId="30392"/>
    <cellStyle name="Обычный 2 2 9 5 3 2 2" xfId="30393"/>
    <cellStyle name="Обычный 2 2 9 5 3 2 2 2" xfId="30394"/>
    <cellStyle name="Обычный 2 2 9 5 3 2 2 2 2" xfId="30395"/>
    <cellStyle name="Обычный 2 2 9 5 3 2 2 2 2 2" xfId="30396"/>
    <cellStyle name="Обычный 2 2 9 5 3 2 2 2 3" xfId="30397"/>
    <cellStyle name="Обычный 2 2 9 5 3 2 2 3" xfId="30398"/>
    <cellStyle name="Обычный 2 2 9 5 3 2 2 3 2" xfId="30399"/>
    <cellStyle name="Обычный 2 2 9 5 3 2 2 4" xfId="30400"/>
    <cellStyle name="Обычный 2 2 9 5 3 2 3" xfId="30401"/>
    <cellStyle name="Обычный 2 2 9 5 3 2 3 2" xfId="30402"/>
    <cellStyle name="Обычный 2 2 9 5 3 2 3 2 2" xfId="30403"/>
    <cellStyle name="Обычный 2 2 9 5 3 2 3 3" xfId="30404"/>
    <cellStyle name="Обычный 2 2 9 5 3 2 4" xfId="30405"/>
    <cellStyle name="Обычный 2 2 9 5 3 2 4 2" xfId="30406"/>
    <cellStyle name="Обычный 2 2 9 5 3 2 5" xfId="30407"/>
    <cellStyle name="Обычный 2 2 9 5 3 3" xfId="30408"/>
    <cellStyle name="Обычный 2 2 9 5 3 3 2" xfId="30409"/>
    <cellStyle name="Обычный 2 2 9 5 3 3 2 2" xfId="30410"/>
    <cellStyle name="Обычный 2 2 9 5 3 3 2 2 2" xfId="30411"/>
    <cellStyle name="Обычный 2 2 9 5 3 3 2 3" xfId="30412"/>
    <cellStyle name="Обычный 2 2 9 5 3 3 3" xfId="30413"/>
    <cellStyle name="Обычный 2 2 9 5 3 3 3 2" xfId="30414"/>
    <cellStyle name="Обычный 2 2 9 5 3 3 4" xfId="30415"/>
    <cellStyle name="Обычный 2 2 9 5 3 4" xfId="30416"/>
    <cellStyle name="Обычный 2 2 9 5 3 4 2" xfId="30417"/>
    <cellStyle name="Обычный 2 2 9 5 3 4 2 2" xfId="30418"/>
    <cellStyle name="Обычный 2 2 9 5 3 4 3" xfId="30419"/>
    <cellStyle name="Обычный 2 2 9 5 3 5" xfId="30420"/>
    <cellStyle name="Обычный 2 2 9 5 3 5 2" xfId="30421"/>
    <cellStyle name="Обычный 2 2 9 5 3 6" xfId="30422"/>
    <cellStyle name="Обычный 2 2 9 5 4" xfId="30423"/>
    <cellStyle name="Обычный 2 2 9 5 4 2" xfId="30424"/>
    <cellStyle name="Обычный 2 2 9 5 4 2 2" xfId="30425"/>
    <cellStyle name="Обычный 2 2 9 5 4 2 2 2" xfId="30426"/>
    <cellStyle name="Обычный 2 2 9 5 4 2 2 2 2" xfId="30427"/>
    <cellStyle name="Обычный 2 2 9 5 4 2 2 2 2 2" xfId="30428"/>
    <cellStyle name="Обычный 2 2 9 5 4 2 2 2 3" xfId="30429"/>
    <cellStyle name="Обычный 2 2 9 5 4 2 2 3" xfId="30430"/>
    <cellStyle name="Обычный 2 2 9 5 4 2 2 3 2" xfId="30431"/>
    <cellStyle name="Обычный 2 2 9 5 4 2 2 4" xfId="30432"/>
    <cellStyle name="Обычный 2 2 9 5 4 2 3" xfId="30433"/>
    <cellStyle name="Обычный 2 2 9 5 4 2 3 2" xfId="30434"/>
    <cellStyle name="Обычный 2 2 9 5 4 2 3 2 2" xfId="30435"/>
    <cellStyle name="Обычный 2 2 9 5 4 2 3 3" xfId="30436"/>
    <cellStyle name="Обычный 2 2 9 5 4 2 4" xfId="30437"/>
    <cellStyle name="Обычный 2 2 9 5 4 2 4 2" xfId="30438"/>
    <cellStyle name="Обычный 2 2 9 5 4 2 5" xfId="30439"/>
    <cellStyle name="Обычный 2 2 9 5 4 3" xfId="30440"/>
    <cellStyle name="Обычный 2 2 9 5 4 3 2" xfId="30441"/>
    <cellStyle name="Обычный 2 2 9 5 4 3 2 2" xfId="30442"/>
    <cellStyle name="Обычный 2 2 9 5 4 3 2 2 2" xfId="30443"/>
    <cellStyle name="Обычный 2 2 9 5 4 3 2 3" xfId="30444"/>
    <cellStyle name="Обычный 2 2 9 5 4 3 3" xfId="30445"/>
    <cellStyle name="Обычный 2 2 9 5 4 3 3 2" xfId="30446"/>
    <cellStyle name="Обычный 2 2 9 5 4 3 4" xfId="30447"/>
    <cellStyle name="Обычный 2 2 9 5 4 4" xfId="30448"/>
    <cellStyle name="Обычный 2 2 9 5 4 4 2" xfId="30449"/>
    <cellStyle name="Обычный 2 2 9 5 4 4 2 2" xfId="30450"/>
    <cellStyle name="Обычный 2 2 9 5 4 4 3" xfId="30451"/>
    <cellStyle name="Обычный 2 2 9 5 4 5" xfId="30452"/>
    <cellStyle name="Обычный 2 2 9 5 4 5 2" xfId="30453"/>
    <cellStyle name="Обычный 2 2 9 5 4 6" xfId="30454"/>
    <cellStyle name="Обычный 2 2 9 5 5" xfId="30455"/>
    <cellStyle name="Обычный 2 2 9 5 5 2" xfId="30456"/>
    <cellStyle name="Обычный 2 2 9 5 5 2 2" xfId="30457"/>
    <cellStyle name="Обычный 2 2 9 5 5 2 2 2" xfId="30458"/>
    <cellStyle name="Обычный 2 2 9 5 5 2 2 2 2" xfId="30459"/>
    <cellStyle name="Обычный 2 2 9 5 5 2 2 2 2 2" xfId="30460"/>
    <cellStyle name="Обычный 2 2 9 5 5 2 2 2 3" xfId="30461"/>
    <cellStyle name="Обычный 2 2 9 5 5 2 2 3" xfId="30462"/>
    <cellStyle name="Обычный 2 2 9 5 5 2 2 3 2" xfId="30463"/>
    <cellStyle name="Обычный 2 2 9 5 5 2 2 4" xfId="30464"/>
    <cellStyle name="Обычный 2 2 9 5 5 2 3" xfId="30465"/>
    <cellStyle name="Обычный 2 2 9 5 5 2 3 2" xfId="30466"/>
    <cellStyle name="Обычный 2 2 9 5 5 2 3 2 2" xfId="30467"/>
    <cellStyle name="Обычный 2 2 9 5 5 2 3 3" xfId="30468"/>
    <cellStyle name="Обычный 2 2 9 5 5 2 4" xfId="30469"/>
    <cellStyle name="Обычный 2 2 9 5 5 2 4 2" xfId="30470"/>
    <cellStyle name="Обычный 2 2 9 5 5 2 5" xfId="30471"/>
    <cellStyle name="Обычный 2 2 9 5 5 3" xfId="30472"/>
    <cellStyle name="Обычный 2 2 9 5 5 3 2" xfId="30473"/>
    <cellStyle name="Обычный 2 2 9 5 5 3 2 2" xfId="30474"/>
    <cellStyle name="Обычный 2 2 9 5 5 3 2 2 2" xfId="30475"/>
    <cellStyle name="Обычный 2 2 9 5 5 3 2 3" xfId="30476"/>
    <cellStyle name="Обычный 2 2 9 5 5 3 3" xfId="30477"/>
    <cellStyle name="Обычный 2 2 9 5 5 3 3 2" xfId="30478"/>
    <cellStyle name="Обычный 2 2 9 5 5 3 4" xfId="30479"/>
    <cellStyle name="Обычный 2 2 9 5 5 4" xfId="30480"/>
    <cellStyle name="Обычный 2 2 9 5 5 4 2" xfId="30481"/>
    <cellStyle name="Обычный 2 2 9 5 5 4 2 2" xfId="30482"/>
    <cellStyle name="Обычный 2 2 9 5 5 4 3" xfId="30483"/>
    <cellStyle name="Обычный 2 2 9 5 5 5" xfId="30484"/>
    <cellStyle name="Обычный 2 2 9 5 5 5 2" xfId="30485"/>
    <cellStyle name="Обычный 2 2 9 5 5 6" xfId="30486"/>
    <cellStyle name="Обычный 2 2 9 5 6" xfId="30487"/>
    <cellStyle name="Обычный 2 2 9 5 6 2" xfId="30488"/>
    <cellStyle name="Обычный 2 2 9 5 6 2 2" xfId="30489"/>
    <cellStyle name="Обычный 2 2 9 5 6 2 2 2" xfId="30490"/>
    <cellStyle name="Обычный 2 2 9 5 6 2 2 2 2" xfId="30491"/>
    <cellStyle name="Обычный 2 2 9 5 6 2 2 3" xfId="30492"/>
    <cellStyle name="Обычный 2 2 9 5 6 2 3" xfId="30493"/>
    <cellStyle name="Обычный 2 2 9 5 6 2 3 2" xfId="30494"/>
    <cellStyle name="Обычный 2 2 9 5 6 2 4" xfId="30495"/>
    <cellStyle name="Обычный 2 2 9 5 6 3" xfId="30496"/>
    <cellStyle name="Обычный 2 2 9 5 6 3 2" xfId="30497"/>
    <cellStyle name="Обычный 2 2 9 5 6 3 2 2" xfId="30498"/>
    <cellStyle name="Обычный 2 2 9 5 6 3 3" xfId="30499"/>
    <cellStyle name="Обычный 2 2 9 5 6 4" xfId="30500"/>
    <cellStyle name="Обычный 2 2 9 5 6 4 2" xfId="30501"/>
    <cellStyle name="Обычный 2 2 9 5 6 5" xfId="30502"/>
    <cellStyle name="Обычный 2 2 9 5 7" xfId="30503"/>
    <cellStyle name="Обычный 2 2 9 5 7 2" xfId="30504"/>
    <cellStyle name="Обычный 2 2 9 5 7 2 2" xfId="30505"/>
    <cellStyle name="Обычный 2 2 9 5 7 2 2 2" xfId="30506"/>
    <cellStyle name="Обычный 2 2 9 5 7 2 3" xfId="30507"/>
    <cellStyle name="Обычный 2 2 9 5 7 3" xfId="30508"/>
    <cellStyle name="Обычный 2 2 9 5 7 3 2" xfId="30509"/>
    <cellStyle name="Обычный 2 2 9 5 7 4" xfId="30510"/>
    <cellStyle name="Обычный 2 2 9 5 8" xfId="30511"/>
    <cellStyle name="Обычный 2 2 9 5 8 2" xfId="30512"/>
    <cellStyle name="Обычный 2 2 9 5 8 2 2" xfId="30513"/>
    <cellStyle name="Обычный 2 2 9 5 8 3" xfId="30514"/>
    <cellStyle name="Обычный 2 2 9 5 9" xfId="30515"/>
    <cellStyle name="Обычный 2 2 9 5 9 2" xfId="30516"/>
    <cellStyle name="Обычный 2 2 9 6" xfId="30517"/>
    <cellStyle name="Обычный 2 2 9 6 2" xfId="30518"/>
    <cellStyle name="Обычный 2 2 9 6 2 2" xfId="30519"/>
    <cellStyle name="Обычный 2 2 9 6 2 2 2" xfId="30520"/>
    <cellStyle name="Обычный 2 2 9 6 2 2 2 2" xfId="30521"/>
    <cellStyle name="Обычный 2 2 9 6 2 2 2 2 2" xfId="30522"/>
    <cellStyle name="Обычный 2 2 9 6 2 2 2 3" xfId="30523"/>
    <cellStyle name="Обычный 2 2 9 6 2 2 3" xfId="30524"/>
    <cellStyle name="Обычный 2 2 9 6 2 2 3 2" xfId="30525"/>
    <cellStyle name="Обычный 2 2 9 6 2 2 4" xfId="30526"/>
    <cellStyle name="Обычный 2 2 9 6 2 3" xfId="30527"/>
    <cellStyle name="Обычный 2 2 9 6 2 3 2" xfId="30528"/>
    <cellStyle name="Обычный 2 2 9 6 2 3 2 2" xfId="30529"/>
    <cellStyle name="Обычный 2 2 9 6 2 3 3" xfId="30530"/>
    <cellStyle name="Обычный 2 2 9 6 2 4" xfId="30531"/>
    <cellStyle name="Обычный 2 2 9 6 2 4 2" xfId="30532"/>
    <cellStyle name="Обычный 2 2 9 6 2 5" xfId="30533"/>
    <cellStyle name="Обычный 2 2 9 6 3" xfId="30534"/>
    <cellStyle name="Обычный 2 2 9 6 3 2" xfId="30535"/>
    <cellStyle name="Обычный 2 2 9 6 3 2 2" xfId="30536"/>
    <cellStyle name="Обычный 2 2 9 6 3 2 2 2" xfId="30537"/>
    <cellStyle name="Обычный 2 2 9 6 3 2 3" xfId="30538"/>
    <cellStyle name="Обычный 2 2 9 6 3 3" xfId="30539"/>
    <cellStyle name="Обычный 2 2 9 6 3 3 2" xfId="30540"/>
    <cellStyle name="Обычный 2 2 9 6 3 4" xfId="30541"/>
    <cellStyle name="Обычный 2 2 9 6 4" xfId="30542"/>
    <cellStyle name="Обычный 2 2 9 6 4 2" xfId="30543"/>
    <cellStyle name="Обычный 2 2 9 6 4 2 2" xfId="30544"/>
    <cellStyle name="Обычный 2 2 9 6 4 3" xfId="30545"/>
    <cellStyle name="Обычный 2 2 9 6 5" xfId="30546"/>
    <cellStyle name="Обычный 2 2 9 6 5 2" xfId="30547"/>
    <cellStyle name="Обычный 2 2 9 6 6" xfId="30548"/>
    <cellStyle name="Обычный 2 2 9 7" xfId="30549"/>
    <cellStyle name="Обычный 2 2 9 7 2" xfId="30550"/>
    <cellStyle name="Обычный 2 2 9 7 2 2" xfId="30551"/>
    <cellStyle name="Обычный 2 2 9 7 2 2 2" xfId="30552"/>
    <cellStyle name="Обычный 2 2 9 7 2 2 2 2" xfId="30553"/>
    <cellStyle name="Обычный 2 2 9 7 2 2 2 2 2" xfId="30554"/>
    <cellStyle name="Обычный 2 2 9 7 2 2 2 3" xfId="30555"/>
    <cellStyle name="Обычный 2 2 9 7 2 2 3" xfId="30556"/>
    <cellStyle name="Обычный 2 2 9 7 2 2 3 2" xfId="30557"/>
    <cellStyle name="Обычный 2 2 9 7 2 2 4" xfId="30558"/>
    <cellStyle name="Обычный 2 2 9 7 2 3" xfId="30559"/>
    <cellStyle name="Обычный 2 2 9 7 2 3 2" xfId="30560"/>
    <cellStyle name="Обычный 2 2 9 7 2 3 2 2" xfId="30561"/>
    <cellStyle name="Обычный 2 2 9 7 2 3 3" xfId="30562"/>
    <cellStyle name="Обычный 2 2 9 7 2 4" xfId="30563"/>
    <cellStyle name="Обычный 2 2 9 7 2 4 2" xfId="30564"/>
    <cellStyle name="Обычный 2 2 9 7 2 5" xfId="30565"/>
    <cellStyle name="Обычный 2 2 9 7 3" xfId="30566"/>
    <cellStyle name="Обычный 2 2 9 7 3 2" xfId="30567"/>
    <cellStyle name="Обычный 2 2 9 7 3 2 2" xfId="30568"/>
    <cellStyle name="Обычный 2 2 9 7 3 2 2 2" xfId="30569"/>
    <cellStyle name="Обычный 2 2 9 7 3 2 3" xfId="30570"/>
    <cellStyle name="Обычный 2 2 9 7 3 3" xfId="30571"/>
    <cellStyle name="Обычный 2 2 9 7 3 3 2" xfId="30572"/>
    <cellStyle name="Обычный 2 2 9 7 3 4" xfId="30573"/>
    <cellStyle name="Обычный 2 2 9 7 4" xfId="30574"/>
    <cellStyle name="Обычный 2 2 9 7 4 2" xfId="30575"/>
    <cellStyle name="Обычный 2 2 9 7 4 2 2" xfId="30576"/>
    <cellStyle name="Обычный 2 2 9 7 4 3" xfId="30577"/>
    <cellStyle name="Обычный 2 2 9 7 5" xfId="30578"/>
    <cellStyle name="Обычный 2 2 9 7 5 2" xfId="30579"/>
    <cellStyle name="Обычный 2 2 9 7 6" xfId="30580"/>
    <cellStyle name="Обычный 2 2 9 8" xfId="30581"/>
    <cellStyle name="Обычный 2 2 9 8 2" xfId="30582"/>
    <cellStyle name="Обычный 2 2 9 8 2 2" xfId="30583"/>
    <cellStyle name="Обычный 2 2 9 8 2 2 2" xfId="30584"/>
    <cellStyle name="Обычный 2 2 9 8 2 2 2 2" xfId="30585"/>
    <cellStyle name="Обычный 2 2 9 8 2 2 2 2 2" xfId="30586"/>
    <cellStyle name="Обычный 2 2 9 8 2 2 2 3" xfId="30587"/>
    <cellStyle name="Обычный 2 2 9 8 2 2 3" xfId="30588"/>
    <cellStyle name="Обычный 2 2 9 8 2 2 3 2" xfId="30589"/>
    <cellStyle name="Обычный 2 2 9 8 2 2 4" xfId="30590"/>
    <cellStyle name="Обычный 2 2 9 8 2 3" xfId="30591"/>
    <cellStyle name="Обычный 2 2 9 8 2 3 2" xfId="30592"/>
    <cellStyle name="Обычный 2 2 9 8 2 3 2 2" xfId="30593"/>
    <cellStyle name="Обычный 2 2 9 8 2 3 3" xfId="30594"/>
    <cellStyle name="Обычный 2 2 9 8 2 4" xfId="30595"/>
    <cellStyle name="Обычный 2 2 9 8 2 4 2" xfId="30596"/>
    <cellStyle name="Обычный 2 2 9 8 2 5" xfId="30597"/>
    <cellStyle name="Обычный 2 2 9 8 3" xfId="30598"/>
    <cellStyle name="Обычный 2 2 9 8 3 2" xfId="30599"/>
    <cellStyle name="Обычный 2 2 9 8 3 2 2" xfId="30600"/>
    <cellStyle name="Обычный 2 2 9 8 3 2 2 2" xfId="30601"/>
    <cellStyle name="Обычный 2 2 9 8 3 2 3" xfId="30602"/>
    <cellStyle name="Обычный 2 2 9 8 3 3" xfId="30603"/>
    <cellStyle name="Обычный 2 2 9 8 3 3 2" xfId="30604"/>
    <cellStyle name="Обычный 2 2 9 8 3 4" xfId="30605"/>
    <cellStyle name="Обычный 2 2 9 8 4" xfId="30606"/>
    <cellStyle name="Обычный 2 2 9 8 4 2" xfId="30607"/>
    <cellStyle name="Обычный 2 2 9 8 4 2 2" xfId="30608"/>
    <cellStyle name="Обычный 2 2 9 8 4 3" xfId="30609"/>
    <cellStyle name="Обычный 2 2 9 8 5" xfId="30610"/>
    <cellStyle name="Обычный 2 2 9 8 5 2" xfId="30611"/>
    <cellStyle name="Обычный 2 2 9 8 6" xfId="30612"/>
    <cellStyle name="Обычный 2 2 9 9" xfId="30613"/>
    <cellStyle name="Обычный 2 2 9 9 2" xfId="30614"/>
    <cellStyle name="Обычный 2 2 9 9 2 2" xfId="30615"/>
    <cellStyle name="Обычный 2 2 9 9 2 2 2" xfId="30616"/>
    <cellStyle name="Обычный 2 2 9 9 2 2 2 2" xfId="30617"/>
    <cellStyle name="Обычный 2 2 9 9 2 2 2 2 2" xfId="30618"/>
    <cellStyle name="Обычный 2 2 9 9 2 2 2 3" xfId="30619"/>
    <cellStyle name="Обычный 2 2 9 9 2 2 3" xfId="30620"/>
    <cellStyle name="Обычный 2 2 9 9 2 2 3 2" xfId="30621"/>
    <cellStyle name="Обычный 2 2 9 9 2 2 4" xfId="30622"/>
    <cellStyle name="Обычный 2 2 9 9 2 3" xfId="30623"/>
    <cellStyle name="Обычный 2 2 9 9 2 3 2" xfId="30624"/>
    <cellStyle name="Обычный 2 2 9 9 2 3 2 2" xfId="30625"/>
    <cellStyle name="Обычный 2 2 9 9 2 3 3" xfId="30626"/>
    <cellStyle name="Обычный 2 2 9 9 2 4" xfId="30627"/>
    <cellStyle name="Обычный 2 2 9 9 2 4 2" xfId="30628"/>
    <cellStyle name="Обычный 2 2 9 9 2 5" xfId="30629"/>
    <cellStyle name="Обычный 2 2 9 9 3" xfId="30630"/>
    <cellStyle name="Обычный 2 2 9 9 3 2" xfId="30631"/>
    <cellStyle name="Обычный 2 2 9 9 3 2 2" xfId="30632"/>
    <cellStyle name="Обычный 2 2 9 9 3 2 2 2" xfId="30633"/>
    <cellStyle name="Обычный 2 2 9 9 3 2 3" xfId="30634"/>
    <cellStyle name="Обычный 2 2 9 9 3 3" xfId="30635"/>
    <cellStyle name="Обычный 2 2 9 9 3 3 2" xfId="30636"/>
    <cellStyle name="Обычный 2 2 9 9 3 4" xfId="30637"/>
    <cellStyle name="Обычный 2 2 9 9 4" xfId="30638"/>
    <cellStyle name="Обычный 2 2 9 9 4 2" xfId="30639"/>
    <cellStyle name="Обычный 2 2 9 9 4 2 2" xfId="30640"/>
    <cellStyle name="Обычный 2 2 9 9 4 3" xfId="30641"/>
    <cellStyle name="Обычный 2 2 9 9 5" xfId="30642"/>
    <cellStyle name="Обычный 2 2 9 9 5 2" xfId="30643"/>
    <cellStyle name="Обычный 2 2 9 9 6" xfId="30644"/>
    <cellStyle name="Обычный 2 2 90" xfId="30645"/>
    <cellStyle name="Обычный 2 2 91" xfId="30646"/>
    <cellStyle name="Обычный 2 2 92" xfId="30647"/>
    <cellStyle name="Обычный 2 2 93" xfId="30648"/>
    <cellStyle name="Обычный 2 2 94" xfId="30649"/>
    <cellStyle name="Обычный 2 2 95" xfId="30650"/>
    <cellStyle name="Обычный 2 2 96" xfId="30651"/>
    <cellStyle name="Обычный 2 2 97" xfId="30652"/>
    <cellStyle name="Обычный 2 2 98" xfId="30653"/>
    <cellStyle name="Обычный 2 2 99" xfId="30654"/>
    <cellStyle name="Обычный 2 2_газ_130410" xfId="30655"/>
    <cellStyle name="Обычный 2 20" xfId="30656"/>
    <cellStyle name="Обычный 2 20 10" xfId="30657"/>
    <cellStyle name="Обычный 2 20 11" xfId="30658"/>
    <cellStyle name="Обычный 2 20 12" xfId="30659"/>
    <cellStyle name="Обычный 2 20 13" xfId="30660"/>
    <cellStyle name="Обычный 2 20 14" xfId="30661"/>
    <cellStyle name="Обычный 2 20 15" xfId="30662"/>
    <cellStyle name="Обычный 2 20 2" xfId="30663"/>
    <cellStyle name="Обычный 2 20 3" xfId="30664"/>
    <cellStyle name="Обычный 2 20 4" xfId="30665"/>
    <cellStyle name="Обычный 2 20 5" xfId="30666"/>
    <cellStyle name="Обычный 2 20 6" xfId="30667"/>
    <cellStyle name="Обычный 2 20 7" xfId="30668"/>
    <cellStyle name="Обычный 2 20 8" xfId="30669"/>
    <cellStyle name="Обычный 2 20 9" xfId="30670"/>
    <cellStyle name="Обычный 2 21" xfId="30671"/>
    <cellStyle name="Обычный 2 21 10" xfId="30672"/>
    <cellStyle name="Обычный 2 21 11" xfId="30673"/>
    <cellStyle name="Обычный 2 21 12" xfId="30674"/>
    <cellStyle name="Обычный 2 21 13" xfId="30675"/>
    <cellStyle name="Обычный 2 21 14" xfId="30676"/>
    <cellStyle name="Обычный 2 21 15" xfId="30677"/>
    <cellStyle name="Обычный 2 21 2" xfId="30678"/>
    <cellStyle name="Обычный 2 21 3" xfId="30679"/>
    <cellStyle name="Обычный 2 21 4" xfId="30680"/>
    <cellStyle name="Обычный 2 21 5" xfId="30681"/>
    <cellStyle name="Обычный 2 21 6" xfId="30682"/>
    <cellStyle name="Обычный 2 21 7" xfId="30683"/>
    <cellStyle name="Обычный 2 21 8" xfId="30684"/>
    <cellStyle name="Обычный 2 21 9" xfId="30685"/>
    <cellStyle name="Обычный 2 22" xfId="30686"/>
    <cellStyle name="Обычный 2 22 10" xfId="30687"/>
    <cellStyle name="Обычный 2 22 11" xfId="30688"/>
    <cellStyle name="Обычный 2 22 12" xfId="30689"/>
    <cellStyle name="Обычный 2 22 13" xfId="30690"/>
    <cellStyle name="Обычный 2 22 14" xfId="30691"/>
    <cellStyle name="Обычный 2 22 15" xfId="30692"/>
    <cellStyle name="Обычный 2 22 2" xfId="30693"/>
    <cellStyle name="Обычный 2 22 3" xfId="30694"/>
    <cellStyle name="Обычный 2 22 4" xfId="30695"/>
    <cellStyle name="Обычный 2 22 5" xfId="30696"/>
    <cellStyle name="Обычный 2 22 6" xfId="30697"/>
    <cellStyle name="Обычный 2 22 7" xfId="30698"/>
    <cellStyle name="Обычный 2 22 8" xfId="30699"/>
    <cellStyle name="Обычный 2 22 9" xfId="30700"/>
    <cellStyle name="Обычный 2 23" xfId="30701"/>
    <cellStyle name="Обычный 2 23 10" xfId="30702"/>
    <cellStyle name="Обычный 2 23 11" xfId="30703"/>
    <cellStyle name="Обычный 2 23 12" xfId="30704"/>
    <cellStyle name="Обычный 2 23 13" xfId="30705"/>
    <cellStyle name="Обычный 2 23 14" xfId="30706"/>
    <cellStyle name="Обычный 2 23 15" xfId="30707"/>
    <cellStyle name="Обычный 2 23 2" xfId="30708"/>
    <cellStyle name="Обычный 2 23 3" xfId="30709"/>
    <cellStyle name="Обычный 2 23 4" xfId="30710"/>
    <cellStyle name="Обычный 2 23 5" xfId="30711"/>
    <cellStyle name="Обычный 2 23 6" xfId="30712"/>
    <cellStyle name="Обычный 2 23 7" xfId="30713"/>
    <cellStyle name="Обычный 2 23 8" xfId="30714"/>
    <cellStyle name="Обычный 2 23 9" xfId="30715"/>
    <cellStyle name="Обычный 2 24" xfId="30716"/>
    <cellStyle name="Обычный 2 24 10" xfId="30717"/>
    <cellStyle name="Обычный 2 24 11" xfId="30718"/>
    <cellStyle name="Обычный 2 24 12" xfId="30719"/>
    <cellStyle name="Обычный 2 24 13" xfId="30720"/>
    <cellStyle name="Обычный 2 24 14" xfId="30721"/>
    <cellStyle name="Обычный 2 24 15" xfId="30722"/>
    <cellStyle name="Обычный 2 24 2" xfId="30723"/>
    <cellStyle name="Обычный 2 24 3" xfId="30724"/>
    <cellStyle name="Обычный 2 24 4" xfId="30725"/>
    <cellStyle name="Обычный 2 24 5" xfId="30726"/>
    <cellStyle name="Обычный 2 24 6" xfId="30727"/>
    <cellStyle name="Обычный 2 24 7" xfId="30728"/>
    <cellStyle name="Обычный 2 24 8" xfId="30729"/>
    <cellStyle name="Обычный 2 24 9" xfId="30730"/>
    <cellStyle name="Обычный 2 25" xfId="30731"/>
    <cellStyle name="Обычный 2 25 10" xfId="30732"/>
    <cellStyle name="Обычный 2 25 11" xfId="30733"/>
    <cellStyle name="Обычный 2 25 12" xfId="30734"/>
    <cellStyle name="Обычный 2 25 13" xfId="30735"/>
    <cellStyle name="Обычный 2 25 14" xfId="30736"/>
    <cellStyle name="Обычный 2 25 15" xfId="30737"/>
    <cellStyle name="Обычный 2 25 2" xfId="30738"/>
    <cellStyle name="Обычный 2 25 3" xfId="30739"/>
    <cellStyle name="Обычный 2 25 4" xfId="30740"/>
    <cellStyle name="Обычный 2 25 5" xfId="30741"/>
    <cellStyle name="Обычный 2 25 6" xfId="30742"/>
    <cellStyle name="Обычный 2 25 7" xfId="30743"/>
    <cellStyle name="Обычный 2 25 8" xfId="30744"/>
    <cellStyle name="Обычный 2 25 9" xfId="30745"/>
    <cellStyle name="Обычный 2 26" xfId="30746"/>
    <cellStyle name="Обычный 2 26 10" xfId="30747"/>
    <cellStyle name="Обычный 2 26 11" xfId="30748"/>
    <cellStyle name="Обычный 2 26 12" xfId="30749"/>
    <cellStyle name="Обычный 2 26 13" xfId="30750"/>
    <cellStyle name="Обычный 2 26 14" xfId="30751"/>
    <cellStyle name="Обычный 2 26 15" xfId="30752"/>
    <cellStyle name="Обычный 2 26 2" xfId="30753"/>
    <cellStyle name="Обычный 2 26 3" xfId="30754"/>
    <cellStyle name="Обычный 2 26 4" xfId="30755"/>
    <cellStyle name="Обычный 2 26 5" xfId="30756"/>
    <cellStyle name="Обычный 2 26 6" xfId="30757"/>
    <cellStyle name="Обычный 2 26 7" xfId="30758"/>
    <cellStyle name="Обычный 2 26 8" xfId="30759"/>
    <cellStyle name="Обычный 2 26 9" xfId="30760"/>
    <cellStyle name="Обычный 2 27" xfId="30761"/>
    <cellStyle name="Обычный 2 27 10" xfId="30762"/>
    <cellStyle name="Обычный 2 27 11" xfId="30763"/>
    <cellStyle name="Обычный 2 27 12" xfId="30764"/>
    <cellStyle name="Обычный 2 27 13" xfId="30765"/>
    <cellStyle name="Обычный 2 27 14" xfId="30766"/>
    <cellStyle name="Обычный 2 27 15" xfId="30767"/>
    <cellStyle name="Обычный 2 27 2" xfId="30768"/>
    <cellStyle name="Обычный 2 27 3" xfId="30769"/>
    <cellStyle name="Обычный 2 27 4" xfId="30770"/>
    <cellStyle name="Обычный 2 27 5" xfId="30771"/>
    <cellStyle name="Обычный 2 27 6" xfId="30772"/>
    <cellStyle name="Обычный 2 27 7" xfId="30773"/>
    <cellStyle name="Обычный 2 27 8" xfId="30774"/>
    <cellStyle name="Обычный 2 27 9" xfId="30775"/>
    <cellStyle name="Обычный 2 28" xfId="30776"/>
    <cellStyle name="Обычный 2 28 10" xfId="30777"/>
    <cellStyle name="Обычный 2 28 11" xfId="30778"/>
    <cellStyle name="Обычный 2 28 12" xfId="30779"/>
    <cellStyle name="Обычный 2 28 13" xfId="30780"/>
    <cellStyle name="Обычный 2 28 14" xfId="30781"/>
    <cellStyle name="Обычный 2 28 15" xfId="30782"/>
    <cellStyle name="Обычный 2 28 2" xfId="30783"/>
    <cellStyle name="Обычный 2 28 3" xfId="30784"/>
    <cellStyle name="Обычный 2 28 4" xfId="30785"/>
    <cellStyle name="Обычный 2 28 5" xfId="30786"/>
    <cellStyle name="Обычный 2 28 6" xfId="30787"/>
    <cellStyle name="Обычный 2 28 7" xfId="30788"/>
    <cellStyle name="Обычный 2 28 8" xfId="30789"/>
    <cellStyle name="Обычный 2 28 9" xfId="30790"/>
    <cellStyle name="Обычный 2 29" xfId="30791"/>
    <cellStyle name="Обычный 2 29 10" xfId="30792"/>
    <cellStyle name="Обычный 2 29 11" xfId="30793"/>
    <cellStyle name="Обычный 2 29 12" xfId="30794"/>
    <cellStyle name="Обычный 2 29 13" xfId="30795"/>
    <cellStyle name="Обычный 2 29 14" xfId="30796"/>
    <cellStyle name="Обычный 2 29 15" xfId="30797"/>
    <cellStyle name="Обычный 2 29 2" xfId="30798"/>
    <cellStyle name="Обычный 2 29 3" xfId="30799"/>
    <cellStyle name="Обычный 2 29 4" xfId="30800"/>
    <cellStyle name="Обычный 2 29 5" xfId="30801"/>
    <cellStyle name="Обычный 2 29 6" xfId="30802"/>
    <cellStyle name="Обычный 2 29 7" xfId="30803"/>
    <cellStyle name="Обычный 2 29 8" xfId="30804"/>
    <cellStyle name="Обычный 2 29 9" xfId="30805"/>
    <cellStyle name="Обычный 2 3" xfId="30806"/>
    <cellStyle name="Обычный 2 3 10" xfId="30807"/>
    <cellStyle name="Обычный 2 3 10 2" xfId="30808"/>
    <cellStyle name="Обычный 2 3 10 2 2" xfId="30809"/>
    <cellStyle name="Обычный 2 3 10 2 2 2" xfId="30810"/>
    <cellStyle name="Обычный 2 3 10 2 2 2 2" xfId="30811"/>
    <cellStyle name="Обычный 2 3 10 2 2 3" xfId="30812"/>
    <cellStyle name="Обычный 2 3 10 2 3" xfId="30813"/>
    <cellStyle name="Обычный 2 3 10 2 3 2" xfId="30814"/>
    <cellStyle name="Обычный 2 3 10 2 4" xfId="30815"/>
    <cellStyle name="Обычный 2 3 10 3" xfId="30816"/>
    <cellStyle name="Обычный 2 3 10 3 2" xfId="30817"/>
    <cellStyle name="Обычный 2 3 10 3 2 2" xfId="30818"/>
    <cellStyle name="Обычный 2 3 10 3 3" xfId="30819"/>
    <cellStyle name="Обычный 2 3 10 4" xfId="30820"/>
    <cellStyle name="Обычный 2 3 10 5" xfId="30821"/>
    <cellStyle name="Обычный 2 3 10 5 2" xfId="30822"/>
    <cellStyle name="Обычный 2 3 10 6" xfId="30823"/>
    <cellStyle name="Обычный 2 3 11" xfId="30824"/>
    <cellStyle name="Обычный 2 3 11 2" xfId="30825"/>
    <cellStyle name="Обычный 2 3 11 2 2" xfId="30826"/>
    <cellStyle name="Обычный 2 3 11 2 2 2" xfId="30827"/>
    <cellStyle name="Обычный 2 3 11 2 3" xfId="30828"/>
    <cellStyle name="Обычный 2 3 11 3" xfId="30829"/>
    <cellStyle name="Обычный 2 3 11 4" xfId="30830"/>
    <cellStyle name="Обычный 2 3 11 4 2" xfId="30831"/>
    <cellStyle name="Обычный 2 3 11 5" xfId="30832"/>
    <cellStyle name="Обычный 2 3 12" xfId="30833"/>
    <cellStyle name="Обычный 2 3 12 2" xfId="30834"/>
    <cellStyle name="Обычный 2 3 12 3" xfId="30835"/>
    <cellStyle name="Обычный 2 3 12 3 2" xfId="30836"/>
    <cellStyle name="Обычный 2 3 12 4" xfId="30837"/>
    <cellStyle name="Обычный 2 3 13" xfId="30838"/>
    <cellStyle name="Обычный 2 3 14" xfId="30839"/>
    <cellStyle name="Обычный 2 3 15" xfId="30840"/>
    <cellStyle name="Обычный 2 3 16" xfId="30841"/>
    <cellStyle name="Обычный 2 3 16 2" xfId="30842"/>
    <cellStyle name="Обычный 2 3 17" xfId="30843"/>
    <cellStyle name="Обычный 2 3 2" xfId="30844"/>
    <cellStyle name="Обычный 2 3 2 10" xfId="30845"/>
    <cellStyle name="Обычный 2 3 2 10 2" xfId="30846"/>
    <cellStyle name="Обычный 2 3 2 10 2 2" xfId="30847"/>
    <cellStyle name="Обычный 2 3 2 10 2 2 2" xfId="30848"/>
    <cellStyle name="Обычный 2 3 2 10 2 3" xfId="30849"/>
    <cellStyle name="Обычный 2 3 2 10 3" xfId="30850"/>
    <cellStyle name="Обычный 2 3 2 10 3 2" xfId="30851"/>
    <cellStyle name="Обычный 2 3 2 10 4" xfId="30852"/>
    <cellStyle name="Обычный 2 3 2 11" xfId="30853"/>
    <cellStyle name="Обычный 2 3 2 11 2" xfId="30854"/>
    <cellStyle name="Обычный 2 3 2 11 2 2" xfId="30855"/>
    <cellStyle name="Обычный 2 3 2 11 3" xfId="30856"/>
    <cellStyle name="Обычный 2 3 2 12" xfId="30857"/>
    <cellStyle name="Обычный 2 3 2 13" xfId="30858"/>
    <cellStyle name="Обычный 2 3 2 13 2" xfId="30859"/>
    <cellStyle name="Обычный 2 3 2 14" xfId="30860"/>
    <cellStyle name="Обычный 2 3 2 2" xfId="30861"/>
    <cellStyle name="Обычный 2 3 2 2 10" xfId="30862"/>
    <cellStyle name="Обычный 2 3 2 2 10 2" xfId="30863"/>
    <cellStyle name="Обычный 2 3 2 2 11" xfId="30864"/>
    <cellStyle name="Обычный 2 3 2 2 2" xfId="30865"/>
    <cellStyle name="Обычный 2 3 2 2 2 10" xfId="30866"/>
    <cellStyle name="Обычный 2 3 2 2 2 2" xfId="30867"/>
    <cellStyle name="Обычный 2 3 2 2 2 2 2" xfId="30868"/>
    <cellStyle name="Обычный 2 3 2 2 2 2 2 2" xfId="30869"/>
    <cellStyle name="Обычный 2 3 2 2 2 2 2 2 2" xfId="30870"/>
    <cellStyle name="Обычный 2 3 2 2 2 2 2 2 2 2" xfId="30871"/>
    <cellStyle name="Обычный 2 3 2 2 2 2 2 2 2 2 2" xfId="30872"/>
    <cellStyle name="Обычный 2 3 2 2 2 2 2 2 2 3" xfId="30873"/>
    <cellStyle name="Обычный 2 3 2 2 2 2 2 2 3" xfId="30874"/>
    <cellStyle name="Обычный 2 3 2 2 2 2 2 2 3 2" xfId="30875"/>
    <cellStyle name="Обычный 2 3 2 2 2 2 2 2 4" xfId="30876"/>
    <cellStyle name="Обычный 2 3 2 2 2 2 2 3" xfId="30877"/>
    <cellStyle name="Обычный 2 3 2 2 2 2 2 3 2" xfId="30878"/>
    <cellStyle name="Обычный 2 3 2 2 2 2 2 3 2 2" xfId="30879"/>
    <cellStyle name="Обычный 2 3 2 2 2 2 2 3 3" xfId="30880"/>
    <cellStyle name="Обычный 2 3 2 2 2 2 2 4" xfId="30881"/>
    <cellStyle name="Обычный 2 3 2 2 2 2 2 4 2" xfId="30882"/>
    <cellStyle name="Обычный 2 3 2 2 2 2 2 5" xfId="30883"/>
    <cellStyle name="Обычный 2 3 2 2 2 2 3" xfId="30884"/>
    <cellStyle name="Обычный 2 3 2 2 2 2 3 2" xfId="30885"/>
    <cellStyle name="Обычный 2 3 2 2 2 2 3 2 2" xfId="30886"/>
    <cellStyle name="Обычный 2 3 2 2 2 2 3 2 2 2" xfId="30887"/>
    <cellStyle name="Обычный 2 3 2 2 2 2 3 2 3" xfId="30888"/>
    <cellStyle name="Обычный 2 3 2 2 2 2 3 3" xfId="30889"/>
    <cellStyle name="Обычный 2 3 2 2 2 2 3 3 2" xfId="30890"/>
    <cellStyle name="Обычный 2 3 2 2 2 2 3 4" xfId="30891"/>
    <cellStyle name="Обычный 2 3 2 2 2 2 4" xfId="30892"/>
    <cellStyle name="Обычный 2 3 2 2 2 2 4 2" xfId="30893"/>
    <cellStyle name="Обычный 2 3 2 2 2 2 4 2 2" xfId="30894"/>
    <cellStyle name="Обычный 2 3 2 2 2 2 4 3" xfId="30895"/>
    <cellStyle name="Обычный 2 3 2 2 2 2 5" xfId="30896"/>
    <cellStyle name="Обычный 2 3 2 2 2 2 5 2" xfId="30897"/>
    <cellStyle name="Обычный 2 3 2 2 2 2 6" xfId="30898"/>
    <cellStyle name="Обычный 2 3 2 2 2 3" xfId="30899"/>
    <cellStyle name="Обычный 2 3 2 2 2 3 2" xfId="30900"/>
    <cellStyle name="Обычный 2 3 2 2 2 3 2 2" xfId="30901"/>
    <cellStyle name="Обычный 2 3 2 2 2 3 2 2 2" xfId="30902"/>
    <cellStyle name="Обычный 2 3 2 2 2 3 2 2 2 2" xfId="30903"/>
    <cellStyle name="Обычный 2 3 2 2 2 3 2 2 2 2 2" xfId="30904"/>
    <cellStyle name="Обычный 2 3 2 2 2 3 2 2 2 3" xfId="30905"/>
    <cellStyle name="Обычный 2 3 2 2 2 3 2 2 3" xfId="30906"/>
    <cellStyle name="Обычный 2 3 2 2 2 3 2 2 3 2" xfId="30907"/>
    <cellStyle name="Обычный 2 3 2 2 2 3 2 2 4" xfId="30908"/>
    <cellStyle name="Обычный 2 3 2 2 2 3 2 3" xfId="30909"/>
    <cellStyle name="Обычный 2 3 2 2 2 3 2 3 2" xfId="30910"/>
    <cellStyle name="Обычный 2 3 2 2 2 3 2 3 2 2" xfId="30911"/>
    <cellStyle name="Обычный 2 3 2 2 2 3 2 3 3" xfId="30912"/>
    <cellStyle name="Обычный 2 3 2 2 2 3 2 4" xfId="30913"/>
    <cellStyle name="Обычный 2 3 2 2 2 3 2 4 2" xfId="30914"/>
    <cellStyle name="Обычный 2 3 2 2 2 3 2 5" xfId="30915"/>
    <cellStyle name="Обычный 2 3 2 2 2 3 3" xfId="30916"/>
    <cellStyle name="Обычный 2 3 2 2 2 3 3 2" xfId="30917"/>
    <cellStyle name="Обычный 2 3 2 2 2 3 3 2 2" xfId="30918"/>
    <cellStyle name="Обычный 2 3 2 2 2 3 3 2 2 2" xfId="30919"/>
    <cellStyle name="Обычный 2 3 2 2 2 3 3 2 3" xfId="30920"/>
    <cellStyle name="Обычный 2 3 2 2 2 3 3 3" xfId="30921"/>
    <cellStyle name="Обычный 2 3 2 2 2 3 3 3 2" xfId="30922"/>
    <cellStyle name="Обычный 2 3 2 2 2 3 3 4" xfId="30923"/>
    <cellStyle name="Обычный 2 3 2 2 2 3 4" xfId="30924"/>
    <cellStyle name="Обычный 2 3 2 2 2 3 4 2" xfId="30925"/>
    <cellStyle name="Обычный 2 3 2 2 2 3 4 2 2" xfId="30926"/>
    <cellStyle name="Обычный 2 3 2 2 2 3 4 3" xfId="30927"/>
    <cellStyle name="Обычный 2 3 2 2 2 3 5" xfId="30928"/>
    <cellStyle name="Обычный 2 3 2 2 2 3 5 2" xfId="30929"/>
    <cellStyle name="Обычный 2 3 2 2 2 3 6" xfId="30930"/>
    <cellStyle name="Обычный 2 3 2 2 2 4" xfId="30931"/>
    <cellStyle name="Обычный 2 3 2 2 2 4 2" xfId="30932"/>
    <cellStyle name="Обычный 2 3 2 2 2 4 2 2" xfId="30933"/>
    <cellStyle name="Обычный 2 3 2 2 2 4 2 2 2" xfId="30934"/>
    <cellStyle name="Обычный 2 3 2 2 2 4 2 2 2 2" xfId="30935"/>
    <cellStyle name="Обычный 2 3 2 2 2 4 2 2 2 2 2" xfId="30936"/>
    <cellStyle name="Обычный 2 3 2 2 2 4 2 2 2 3" xfId="30937"/>
    <cellStyle name="Обычный 2 3 2 2 2 4 2 2 3" xfId="30938"/>
    <cellStyle name="Обычный 2 3 2 2 2 4 2 2 3 2" xfId="30939"/>
    <cellStyle name="Обычный 2 3 2 2 2 4 2 2 4" xfId="30940"/>
    <cellStyle name="Обычный 2 3 2 2 2 4 2 3" xfId="30941"/>
    <cellStyle name="Обычный 2 3 2 2 2 4 2 3 2" xfId="30942"/>
    <cellStyle name="Обычный 2 3 2 2 2 4 2 3 2 2" xfId="30943"/>
    <cellStyle name="Обычный 2 3 2 2 2 4 2 3 3" xfId="30944"/>
    <cellStyle name="Обычный 2 3 2 2 2 4 2 4" xfId="30945"/>
    <cellStyle name="Обычный 2 3 2 2 2 4 2 4 2" xfId="30946"/>
    <cellStyle name="Обычный 2 3 2 2 2 4 2 5" xfId="30947"/>
    <cellStyle name="Обычный 2 3 2 2 2 4 3" xfId="30948"/>
    <cellStyle name="Обычный 2 3 2 2 2 4 3 2" xfId="30949"/>
    <cellStyle name="Обычный 2 3 2 2 2 4 3 2 2" xfId="30950"/>
    <cellStyle name="Обычный 2 3 2 2 2 4 3 2 2 2" xfId="30951"/>
    <cellStyle name="Обычный 2 3 2 2 2 4 3 2 3" xfId="30952"/>
    <cellStyle name="Обычный 2 3 2 2 2 4 3 3" xfId="30953"/>
    <cellStyle name="Обычный 2 3 2 2 2 4 3 3 2" xfId="30954"/>
    <cellStyle name="Обычный 2 3 2 2 2 4 3 4" xfId="30955"/>
    <cellStyle name="Обычный 2 3 2 2 2 4 4" xfId="30956"/>
    <cellStyle name="Обычный 2 3 2 2 2 4 4 2" xfId="30957"/>
    <cellStyle name="Обычный 2 3 2 2 2 4 4 2 2" xfId="30958"/>
    <cellStyle name="Обычный 2 3 2 2 2 4 4 3" xfId="30959"/>
    <cellStyle name="Обычный 2 3 2 2 2 4 5" xfId="30960"/>
    <cellStyle name="Обычный 2 3 2 2 2 4 5 2" xfId="30961"/>
    <cellStyle name="Обычный 2 3 2 2 2 4 6" xfId="30962"/>
    <cellStyle name="Обычный 2 3 2 2 2 5" xfId="30963"/>
    <cellStyle name="Обычный 2 3 2 2 2 5 2" xfId="30964"/>
    <cellStyle name="Обычный 2 3 2 2 2 5 2 2" xfId="30965"/>
    <cellStyle name="Обычный 2 3 2 2 2 5 2 2 2" xfId="30966"/>
    <cellStyle name="Обычный 2 3 2 2 2 5 2 2 2 2" xfId="30967"/>
    <cellStyle name="Обычный 2 3 2 2 2 5 2 2 2 2 2" xfId="30968"/>
    <cellStyle name="Обычный 2 3 2 2 2 5 2 2 2 3" xfId="30969"/>
    <cellStyle name="Обычный 2 3 2 2 2 5 2 2 3" xfId="30970"/>
    <cellStyle name="Обычный 2 3 2 2 2 5 2 2 3 2" xfId="30971"/>
    <cellStyle name="Обычный 2 3 2 2 2 5 2 2 4" xfId="30972"/>
    <cellStyle name="Обычный 2 3 2 2 2 5 2 3" xfId="30973"/>
    <cellStyle name="Обычный 2 3 2 2 2 5 2 3 2" xfId="30974"/>
    <cellStyle name="Обычный 2 3 2 2 2 5 2 3 2 2" xfId="30975"/>
    <cellStyle name="Обычный 2 3 2 2 2 5 2 3 3" xfId="30976"/>
    <cellStyle name="Обычный 2 3 2 2 2 5 2 4" xfId="30977"/>
    <cellStyle name="Обычный 2 3 2 2 2 5 2 4 2" xfId="30978"/>
    <cellStyle name="Обычный 2 3 2 2 2 5 2 5" xfId="30979"/>
    <cellStyle name="Обычный 2 3 2 2 2 5 3" xfId="30980"/>
    <cellStyle name="Обычный 2 3 2 2 2 5 3 2" xfId="30981"/>
    <cellStyle name="Обычный 2 3 2 2 2 5 3 2 2" xfId="30982"/>
    <cellStyle name="Обычный 2 3 2 2 2 5 3 2 2 2" xfId="30983"/>
    <cellStyle name="Обычный 2 3 2 2 2 5 3 2 3" xfId="30984"/>
    <cellStyle name="Обычный 2 3 2 2 2 5 3 3" xfId="30985"/>
    <cellStyle name="Обычный 2 3 2 2 2 5 3 3 2" xfId="30986"/>
    <cellStyle name="Обычный 2 3 2 2 2 5 3 4" xfId="30987"/>
    <cellStyle name="Обычный 2 3 2 2 2 5 4" xfId="30988"/>
    <cellStyle name="Обычный 2 3 2 2 2 5 4 2" xfId="30989"/>
    <cellStyle name="Обычный 2 3 2 2 2 5 4 2 2" xfId="30990"/>
    <cellStyle name="Обычный 2 3 2 2 2 5 4 3" xfId="30991"/>
    <cellStyle name="Обычный 2 3 2 2 2 5 5" xfId="30992"/>
    <cellStyle name="Обычный 2 3 2 2 2 5 5 2" xfId="30993"/>
    <cellStyle name="Обычный 2 3 2 2 2 5 6" xfId="30994"/>
    <cellStyle name="Обычный 2 3 2 2 2 6" xfId="30995"/>
    <cellStyle name="Обычный 2 3 2 2 2 6 2" xfId="30996"/>
    <cellStyle name="Обычный 2 3 2 2 2 6 2 2" xfId="30997"/>
    <cellStyle name="Обычный 2 3 2 2 2 6 2 2 2" xfId="30998"/>
    <cellStyle name="Обычный 2 3 2 2 2 6 2 2 2 2" xfId="30999"/>
    <cellStyle name="Обычный 2 3 2 2 2 6 2 2 3" xfId="31000"/>
    <cellStyle name="Обычный 2 3 2 2 2 6 2 3" xfId="31001"/>
    <cellStyle name="Обычный 2 3 2 2 2 6 2 3 2" xfId="31002"/>
    <cellStyle name="Обычный 2 3 2 2 2 6 2 4" xfId="31003"/>
    <cellStyle name="Обычный 2 3 2 2 2 6 3" xfId="31004"/>
    <cellStyle name="Обычный 2 3 2 2 2 6 3 2" xfId="31005"/>
    <cellStyle name="Обычный 2 3 2 2 2 6 3 2 2" xfId="31006"/>
    <cellStyle name="Обычный 2 3 2 2 2 6 3 3" xfId="31007"/>
    <cellStyle name="Обычный 2 3 2 2 2 6 4" xfId="31008"/>
    <cellStyle name="Обычный 2 3 2 2 2 6 4 2" xfId="31009"/>
    <cellStyle name="Обычный 2 3 2 2 2 6 5" xfId="31010"/>
    <cellStyle name="Обычный 2 3 2 2 2 7" xfId="31011"/>
    <cellStyle name="Обычный 2 3 2 2 2 7 2" xfId="31012"/>
    <cellStyle name="Обычный 2 3 2 2 2 7 2 2" xfId="31013"/>
    <cellStyle name="Обычный 2 3 2 2 2 7 2 2 2" xfId="31014"/>
    <cellStyle name="Обычный 2 3 2 2 2 7 2 3" xfId="31015"/>
    <cellStyle name="Обычный 2 3 2 2 2 7 3" xfId="31016"/>
    <cellStyle name="Обычный 2 3 2 2 2 7 3 2" xfId="31017"/>
    <cellStyle name="Обычный 2 3 2 2 2 7 4" xfId="31018"/>
    <cellStyle name="Обычный 2 3 2 2 2 8" xfId="31019"/>
    <cellStyle name="Обычный 2 3 2 2 2 8 2" xfId="31020"/>
    <cellStyle name="Обычный 2 3 2 2 2 8 2 2" xfId="31021"/>
    <cellStyle name="Обычный 2 3 2 2 2 8 3" xfId="31022"/>
    <cellStyle name="Обычный 2 3 2 2 2 9" xfId="31023"/>
    <cellStyle name="Обычный 2 3 2 2 2 9 2" xfId="31024"/>
    <cellStyle name="Обычный 2 3 2 2 3" xfId="31025"/>
    <cellStyle name="Обычный 2 3 2 2 3 2" xfId="31026"/>
    <cellStyle name="Обычный 2 3 2 2 3 2 2" xfId="31027"/>
    <cellStyle name="Обычный 2 3 2 2 3 2 2 2" xfId="31028"/>
    <cellStyle name="Обычный 2 3 2 2 3 2 2 2 2" xfId="31029"/>
    <cellStyle name="Обычный 2 3 2 2 3 2 2 2 2 2" xfId="31030"/>
    <cellStyle name="Обычный 2 3 2 2 3 2 2 2 3" xfId="31031"/>
    <cellStyle name="Обычный 2 3 2 2 3 2 2 3" xfId="31032"/>
    <cellStyle name="Обычный 2 3 2 2 3 2 2 3 2" xfId="31033"/>
    <cellStyle name="Обычный 2 3 2 2 3 2 2 4" xfId="31034"/>
    <cellStyle name="Обычный 2 3 2 2 3 2 3" xfId="31035"/>
    <cellStyle name="Обычный 2 3 2 2 3 2 3 2" xfId="31036"/>
    <cellStyle name="Обычный 2 3 2 2 3 2 3 2 2" xfId="31037"/>
    <cellStyle name="Обычный 2 3 2 2 3 2 3 3" xfId="31038"/>
    <cellStyle name="Обычный 2 3 2 2 3 2 4" xfId="31039"/>
    <cellStyle name="Обычный 2 3 2 2 3 2 4 2" xfId="31040"/>
    <cellStyle name="Обычный 2 3 2 2 3 2 5" xfId="31041"/>
    <cellStyle name="Обычный 2 3 2 2 3 3" xfId="31042"/>
    <cellStyle name="Обычный 2 3 2 2 3 3 2" xfId="31043"/>
    <cellStyle name="Обычный 2 3 2 2 3 3 2 2" xfId="31044"/>
    <cellStyle name="Обычный 2 3 2 2 3 3 2 2 2" xfId="31045"/>
    <cellStyle name="Обычный 2 3 2 2 3 3 2 3" xfId="31046"/>
    <cellStyle name="Обычный 2 3 2 2 3 3 3" xfId="31047"/>
    <cellStyle name="Обычный 2 3 2 2 3 3 3 2" xfId="31048"/>
    <cellStyle name="Обычный 2 3 2 2 3 3 4" xfId="31049"/>
    <cellStyle name="Обычный 2 3 2 2 3 4" xfId="31050"/>
    <cellStyle name="Обычный 2 3 2 2 3 4 2" xfId="31051"/>
    <cellStyle name="Обычный 2 3 2 2 3 4 2 2" xfId="31052"/>
    <cellStyle name="Обычный 2 3 2 2 3 4 3" xfId="31053"/>
    <cellStyle name="Обычный 2 3 2 2 3 5" xfId="31054"/>
    <cellStyle name="Обычный 2 3 2 2 3 5 2" xfId="31055"/>
    <cellStyle name="Обычный 2 3 2 2 3 6" xfId="31056"/>
    <cellStyle name="Обычный 2 3 2 2 4" xfId="31057"/>
    <cellStyle name="Обычный 2 3 2 2 4 2" xfId="31058"/>
    <cellStyle name="Обычный 2 3 2 2 4 2 2" xfId="31059"/>
    <cellStyle name="Обычный 2 3 2 2 4 2 2 2" xfId="31060"/>
    <cellStyle name="Обычный 2 3 2 2 4 2 2 2 2" xfId="31061"/>
    <cellStyle name="Обычный 2 3 2 2 4 2 2 2 2 2" xfId="31062"/>
    <cellStyle name="Обычный 2 3 2 2 4 2 2 2 3" xfId="31063"/>
    <cellStyle name="Обычный 2 3 2 2 4 2 2 3" xfId="31064"/>
    <cellStyle name="Обычный 2 3 2 2 4 2 2 3 2" xfId="31065"/>
    <cellStyle name="Обычный 2 3 2 2 4 2 2 4" xfId="31066"/>
    <cellStyle name="Обычный 2 3 2 2 4 2 3" xfId="31067"/>
    <cellStyle name="Обычный 2 3 2 2 4 2 3 2" xfId="31068"/>
    <cellStyle name="Обычный 2 3 2 2 4 2 3 2 2" xfId="31069"/>
    <cellStyle name="Обычный 2 3 2 2 4 2 3 3" xfId="31070"/>
    <cellStyle name="Обычный 2 3 2 2 4 2 4" xfId="31071"/>
    <cellStyle name="Обычный 2 3 2 2 4 2 4 2" xfId="31072"/>
    <cellStyle name="Обычный 2 3 2 2 4 2 5" xfId="31073"/>
    <cellStyle name="Обычный 2 3 2 2 4 3" xfId="31074"/>
    <cellStyle name="Обычный 2 3 2 2 4 3 2" xfId="31075"/>
    <cellStyle name="Обычный 2 3 2 2 4 3 2 2" xfId="31076"/>
    <cellStyle name="Обычный 2 3 2 2 4 3 2 2 2" xfId="31077"/>
    <cellStyle name="Обычный 2 3 2 2 4 3 2 3" xfId="31078"/>
    <cellStyle name="Обычный 2 3 2 2 4 3 3" xfId="31079"/>
    <cellStyle name="Обычный 2 3 2 2 4 3 3 2" xfId="31080"/>
    <cellStyle name="Обычный 2 3 2 2 4 3 4" xfId="31081"/>
    <cellStyle name="Обычный 2 3 2 2 4 4" xfId="31082"/>
    <cellStyle name="Обычный 2 3 2 2 4 4 2" xfId="31083"/>
    <cellStyle name="Обычный 2 3 2 2 4 4 2 2" xfId="31084"/>
    <cellStyle name="Обычный 2 3 2 2 4 4 3" xfId="31085"/>
    <cellStyle name="Обычный 2 3 2 2 4 5" xfId="31086"/>
    <cellStyle name="Обычный 2 3 2 2 4 5 2" xfId="31087"/>
    <cellStyle name="Обычный 2 3 2 2 4 6" xfId="31088"/>
    <cellStyle name="Обычный 2 3 2 2 5" xfId="31089"/>
    <cellStyle name="Обычный 2 3 2 2 5 2" xfId="31090"/>
    <cellStyle name="Обычный 2 3 2 2 5 2 2" xfId="31091"/>
    <cellStyle name="Обычный 2 3 2 2 5 2 2 2" xfId="31092"/>
    <cellStyle name="Обычный 2 3 2 2 5 2 2 2 2" xfId="31093"/>
    <cellStyle name="Обычный 2 3 2 2 5 2 2 2 2 2" xfId="31094"/>
    <cellStyle name="Обычный 2 3 2 2 5 2 2 2 3" xfId="31095"/>
    <cellStyle name="Обычный 2 3 2 2 5 2 2 3" xfId="31096"/>
    <cellStyle name="Обычный 2 3 2 2 5 2 2 3 2" xfId="31097"/>
    <cellStyle name="Обычный 2 3 2 2 5 2 2 4" xfId="31098"/>
    <cellStyle name="Обычный 2 3 2 2 5 2 3" xfId="31099"/>
    <cellStyle name="Обычный 2 3 2 2 5 2 3 2" xfId="31100"/>
    <cellStyle name="Обычный 2 3 2 2 5 2 3 2 2" xfId="31101"/>
    <cellStyle name="Обычный 2 3 2 2 5 2 3 3" xfId="31102"/>
    <cellStyle name="Обычный 2 3 2 2 5 2 4" xfId="31103"/>
    <cellStyle name="Обычный 2 3 2 2 5 2 4 2" xfId="31104"/>
    <cellStyle name="Обычный 2 3 2 2 5 2 5" xfId="31105"/>
    <cellStyle name="Обычный 2 3 2 2 5 3" xfId="31106"/>
    <cellStyle name="Обычный 2 3 2 2 5 3 2" xfId="31107"/>
    <cellStyle name="Обычный 2 3 2 2 5 3 2 2" xfId="31108"/>
    <cellStyle name="Обычный 2 3 2 2 5 3 2 2 2" xfId="31109"/>
    <cellStyle name="Обычный 2 3 2 2 5 3 2 3" xfId="31110"/>
    <cellStyle name="Обычный 2 3 2 2 5 3 3" xfId="31111"/>
    <cellStyle name="Обычный 2 3 2 2 5 3 3 2" xfId="31112"/>
    <cellStyle name="Обычный 2 3 2 2 5 3 4" xfId="31113"/>
    <cellStyle name="Обычный 2 3 2 2 5 4" xfId="31114"/>
    <cellStyle name="Обычный 2 3 2 2 5 4 2" xfId="31115"/>
    <cellStyle name="Обычный 2 3 2 2 5 4 2 2" xfId="31116"/>
    <cellStyle name="Обычный 2 3 2 2 5 4 3" xfId="31117"/>
    <cellStyle name="Обычный 2 3 2 2 5 5" xfId="31118"/>
    <cellStyle name="Обычный 2 3 2 2 5 5 2" xfId="31119"/>
    <cellStyle name="Обычный 2 3 2 2 5 6" xfId="31120"/>
    <cellStyle name="Обычный 2 3 2 2 6" xfId="31121"/>
    <cellStyle name="Обычный 2 3 2 2 6 2" xfId="31122"/>
    <cellStyle name="Обычный 2 3 2 2 6 2 2" xfId="31123"/>
    <cellStyle name="Обычный 2 3 2 2 6 2 2 2" xfId="31124"/>
    <cellStyle name="Обычный 2 3 2 2 6 2 2 2 2" xfId="31125"/>
    <cellStyle name="Обычный 2 3 2 2 6 2 2 2 2 2" xfId="31126"/>
    <cellStyle name="Обычный 2 3 2 2 6 2 2 2 3" xfId="31127"/>
    <cellStyle name="Обычный 2 3 2 2 6 2 2 3" xfId="31128"/>
    <cellStyle name="Обычный 2 3 2 2 6 2 2 3 2" xfId="31129"/>
    <cellStyle name="Обычный 2 3 2 2 6 2 2 4" xfId="31130"/>
    <cellStyle name="Обычный 2 3 2 2 6 2 3" xfId="31131"/>
    <cellStyle name="Обычный 2 3 2 2 6 2 3 2" xfId="31132"/>
    <cellStyle name="Обычный 2 3 2 2 6 2 3 2 2" xfId="31133"/>
    <cellStyle name="Обычный 2 3 2 2 6 2 3 3" xfId="31134"/>
    <cellStyle name="Обычный 2 3 2 2 6 2 4" xfId="31135"/>
    <cellStyle name="Обычный 2 3 2 2 6 2 4 2" xfId="31136"/>
    <cellStyle name="Обычный 2 3 2 2 6 2 5" xfId="31137"/>
    <cellStyle name="Обычный 2 3 2 2 6 3" xfId="31138"/>
    <cellStyle name="Обычный 2 3 2 2 6 3 2" xfId="31139"/>
    <cellStyle name="Обычный 2 3 2 2 6 3 2 2" xfId="31140"/>
    <cellStyle name="Обычный 2 3 2 2 6 3 2 2 2" xfId="31141"/>
    <cellStyle name="Обычный 2 3 2 2 6 3 2 3" xfId="31142"/>
    <cellStyle name="Обычный 2 3 2 2 6 3 3" xfId="31143"/>
    <cellStyle name="Обычный 2 3 2 2 6 3 3 2" xfId="31144"/>
    <cellStyle name="Обычный 2 3 2 2 6 3 4" xfId="31145"/>
    <cellStyle name="Обычный 2 3 2 2 6 4" xfId="31146"/>
    <cellStyle name="Обычный 2 3 2 2 6 4 2" xfId="31147"/>
    <cellStyle name="Обычный 2 3 2 2 6 4 2 2" xfId="31148"/>
    <cellStyle name="Обычный 2 3 2 2 6 4 3" xfId="31149"/>
    <cellStyle name="Обычный 2 3 2 2 6 5" xfId="31150"/>
    <cellStyle name="Обычный 2 3 2 2 6 5 2" xfId="31151"/>
    <cellStyle name="Обычный 2 3 2 2 6 6" xfId="31152"/>
    <cellStyle name="Обычный 2 3 2 2 7" xfId="31153"/>
    <cellStyle name="Обычный 2 3 2 2 7 2" xfId="31154"/>
    <cellStyle name="Обычный 2 3 2 2 7 2 2" xfId="31155"/>
    <cellStyle name="Обычный 2 3 2 2 7 2 2 2" xfId="31156"/>
    <cellStyle name="Обычный 2 3 2 2 7 2 2 2 2" xfId="31157"/>
    <cellStyle name="Обычный 2 3 2 2 7 2 2 3" xfId="31158"/>
    <cellStyle name="Обычный 2 3 2 2 7 2 3" xfId="31159"/>
    <cellStyle name="Обычный 2 3 2 2 7 2 3 2" xfId="31160"/>
    <cellStyle name="Обычный 2 3 2 2 7 2 4" xfId="31161"/>
    <cellStyle name="Обычный 2 3 2 2 7 3" xfId="31162"/>
    <cellStyle name="Обычный 2 3 2 2 7 3 2" xfId="31163"/>
    <cellStyle name="Обычный 2 3 2 2 7 3 2 2" xfId="31164"/>
    <cellStyle name="Обычный 2 3 2 2 7 3 3" xfId="31165"/>
    <cellStyle name="Обычный 2 3 2 2 7 4" xfId="31166"/>
    <cellStyle name="Обычный 2 3 2 2 7 4 2" xfId="31167"/>
    <cellStyle name="Обычный 2 3 2 2 7 5" xfId="31168"/>
    <cellStyle name="Обычный 2 3 2 2 8" xfId="31169"/>
    <cellStyle name="Обычный 2 3 2 2 8 2" xfId="31170"/>
    <cellStyle name="Обычный 2 3 2 2 8 2 2" xfId="31171"/>
    <cellStyle name="Обычный 2 3 2 2 8 2 2 2" xfId="31172"/>
    <cellStyle name="Обычный 2 3 2 2 8 2 3" xfId="31173"/>
    <cellStyle name="Обычный 2 3 2 2 8 3" xfId="31174"/>
    <cellStyle name="Обычный 2 3 2 2 8 3 2" xfId="31175"/>
    <cellStyle name="Обычный 2 3 2 2 8 4" xfId="31176"/>
    <cellStyle name="Обычный 2 3 2 2 9" xfId="31177"/>
    <cellStyle name="Обычный 2 3 2 2 9 2" xfId="31178"/>
    <cellStyle name="Обычный 2 3 2 2 9 2 2" xfId="31179"/>
    <cellStyle name="Обычный 2 3 2 2 9 3" xfId="31180"/>
    <cellStyle name="Обычный 2 3 2 3" xfId="31181"/>
    <cellStyle name="Обычный 2 3 2 3 10" xfId="31182"/>
    <cellStyle name="Обычный 2 3 2 3 2" xfId="31183"/>
    <cellStyle name="Обычный 2 3 2 3 2 2" xfId="31184"/>
    <cellStyle name="Обычный 2 3 2 3 2 2 2" xfId="31185"/>
    <cellStyle name="Обычный 2 3 2 3 2 2 2 2" xfId="31186"/>
    <cellStyle name="Обычный 2 3 2 3 2 2 2 2 2" xfId="31187"/>
    <cellStyle name="Обычный 2 3 2 3 2 2 2 2 2 2" xfId="31188"/>
    <cellStyle name="Обычный 2 3 2 3 2 2 2 2 3" xfId="31189"/>
    <cellStyle name="Обычный 2 3 2 3 2 2 2 3" xfId="31190"/>
    <cellStyle name="Обычный 2 3 2 3 2 2 2 3 2" xfId="31191"/>
    <cellStyle name="Обычный 2 3 2 3 2 2 2 4" xfId="31192"/>
    <cellStyle name="Обычный 2 3 2 3 2 2 3" xfId="31193"/>
    <cellStyle name="Обычный 2 3 2 3 2 2 3 2" xfId="31194"/>
    <cellStyle name="Обычный 2 3 2 3 2 2 3 2 2" xfId="31195"/>
    <cellStyle name="Обычный 2 3 2 3 2 2 3 3" xfId="31196"/>
    <cellStyle name="Обычный 2 3 2 3 2 2 4" xfId="31197"/>
    <cellStyle name="Обычный 2 3 2 3 2 2 4 2" xfId="31198"/>
    <cellStyle name="Обычный 2 3 2 3 2 2 5" xfId="31199"/>
    <cellStyle name="Обычный 2 3 2 3 2 3" xfId="31200"/>
    <cellStyle name="Обычный 2 3 2 3 2 3 2" xfId="31201"/>
    <cellStyle name="Обычный 2 3 2 3 2 3 2 2" xfId="31202"/>
    <cellStyle name="Обычный 2 3 2 3 2 3 2 2 2" xfId="31203"/>
    <cellStyle name="Обычный 2 3 2 3 2 3 2 3" xfId="31204"/>
    <cellStyle name="Обычный 2 3 2 3 2 3 3" xfId="31205"/>
    <cellStyle name="Обычный 2 3 2 3 2 3 3 2" xfId="31206"/>
    <cellStyle name="Обычный 2 3 2 3 2 3 4" xfId="31207"/>
    <cellStyle name="Обычный 2 3 2 3 2 4" xfId="31208"/>
    <cellStyle name="Обычный 2 3 2 3 2 4 2" xfId="31209"/>
    <cellStyle name="Обычный 2 3 2 3 2 4 2 2" xfId="31210"/>
    <cellStyle name="Обычный 2 3 2 3 2 4 3" xfId="31211"/>
    <cellStyle name="Обычный 2 3 2 3 2 5" xfId="31212"/>
    <cellStyle name="Обычный 2 3 2 3 2 5 2" xfId="31213"/>
    <cellStyle name="Обычный 2 3 2 3 2 6" xfId="31214"/>
    <cellStyle name="Обычный 2 3 2 3 3" xfId="31215"/>
    <cellStyle name="Обычный 2 3 2 3 3 2" xfId="31216"/>
    <cellStyle name="Обычный 2 3 2 3 3 2 2" xfId="31217"/>
    <cellStyle name="Обычный 2 3 2 3 3 2 2 2" xfId="31218"/>
    <cellStyle name="Обычный 2 3 2 3 3 2 2 2 2" xfId="31219"/>
    <cellStyle name="Обычный 2 3 2 3 3 2 2 2 2 2" xfId="31220"/>
    <cellStyle name="Обычный 2 3 2 3 3 2 2 2 3" xfId="31221"/>
    <cellStyle name="Обычный 2 3 2 3 3 2 2 3" xfId="31222"/>
    <cellStyle name="Обычный 2 3 2 3 3 2 2 3 2" xfId="31223"/>
    <cellStyle name="Обычный 2 3 2 3 3 2 2 4" xfId="31224"/>
    <cellStyle name="Обычный 2 3 2 3 3 2 3" xfId="31225"/>
    <cellStyle name="Обычный 2 3 2 3 3 2 3 2" xfId="31226"/>
    <cellStyle name="Обычный 2 3 2 3 3 2 3 2 2" xfId="31227"/>
    <cellStyle name="Обычный 2 3 2 3 3 2 3 3" xfId="31228"/>
    <cellStyle name="Обычный 2 3 2 3 3 2 4" xfId="31229"/>
    <cellStyle name="Обычный 2 3 2 3 3 2 4 2" xfId="31230"/>
    <cellStyle name="Обычный 2 3 2 3 3 2 5" xfId="31231"/>
    <cellStyle name="Обычный 2 3 2 3 3 3" xfId="31232"/>
    <cellStyle name="Обычный 2 3 2 3 3 3 2" xfId="31233"/>
    <cellStyle name="Обычный 2 3 2 3 3 3 2 2" xfId="31234"/>
    <cellStyle name="Обычный 2 3 2 3 3 3 2 2 2" xfId="31235"/>
    <cellStyle name="Обычный 2 3 2 3 3 3 2 3" xfId="31236"/>
    <cellStyle name="Обычный 2 3 2 3 3 3 3" xfId="31237"/>
    <cellStyle name="Обычный 2 3 2 3 3 3 3 2" xfId="31238"/>
    <cellStyle name="Обычный 2 3 2 3 3 3 4" xfId="31239"/>
    <cellStyle name="Обычный 2 3 2 3 3 4" xfId="31240"/>
    <cellStyle name="Обычный 2 3 2 3 3 4 2" xfId="31241"/>
    <cellStyle name="Обычный 2 3 2 3 3 4 2 2" xfId="31242"/>
    <cellStyle name="Обычный 2 3 2 3 3 4 3" xfId="31243"/>
    <cellStyle name="Обычный 2 3 2 3 3 5" xfId="31244"/>
    <cellStyle name="Обычный 2 3 2 3 3 5 2" xfId="31245"/>
    <cellStyle name="Обычный 2 3 2 3 3 6" xfId="31246"/>
    <cellStyle name="Обычный 2 3 2 3 4" xfId="31247"/>
    <cellStyle name="Обычный 2 3 2 3 4 2" xfId="31248"/>
    <cellStyle name="Обычный 2 3 2 3 4 2 2" xfId="31249"/>
    <cellStyle name="Обычный 2 3 2 3 4 2 2 2" xfId="31250"/>
    <cellStyle name="Обычный 2 3 2 3 4 2 2 2 2" xfId="31251"/>
    <cellStyle name="Обычный 2 3 2 3 4 2 2 2 2 2" xfId="31252"/>
    <cellStyle name="Обычный 2 3 2 3 4 2 2 2 3" xfId="31253"/>
    <cellStyle name="Обычный 2 3 2 3 4 2 2 3" xfId="31254"/>
    <cellStyle name="Обычный 2 3 2 3 4 2 2 3 2" xfId="31255"/>
    <cellStyle name="Обычный 2 3 2 3 4 2 2 4" xfId="31256"/>
    <cellStyle name="Обычный 2 3 2 3 4 2 3" xfId="31257"/>
    <cellStyle name="Обычный 2 3 2 3 4 2 3 2" xfId="31258"/>
    <cellStyle name="Обычный 2 3 2 3 4 2 3 2 2" xfId="31259"/>
    <cellStyle name="Обычный 2 3 2 3 4 2 3 3" xfId="31260"/>
    <cellStyle name="Обычный 2 3 2 3 4 2 4" xfId="31261"/>
    <cellStyle name="Обычный 2 3 2 3 4 2 4 2" xfId="31262"/>
    <cellStyle name="Обычный 2 3 2 3 4 2 5" xfId="31263"/>
    <cellStyle name="Обычный 2 3 2 3 4 3" xfId="31264"/>
    <cellStyle name="Обычный 2 3 2 3 4 3 2" xfId="31265"/>
    <cellStyle name="Обычный 2 3 2 3 4 3 2 2" xfId="31266"/>
    <cellStyle name="Обычный 2 3 2 3 4 3 2 2 2" xfId="31267"/>
    <cellStyle name="Обычный 2 3 2 3 4 3 2 3" xfId="31268"/>
    <cellStyle name="Обычный 2 3 2 3 4 3 3" xfId="31269"/>
    <cellStyle name="Обычный 2 3 2 3 4 3 3 2" xfId="31270"/>
    <cellStyle name="Обычный 2 3 2 3 4 3 4" xfId="31271"/>
    <cellStyle name="Обычный 2 3 2 3 4 4" xfId="31272"/>
    <cellStyle name="Обычный 2 3 2 3 4 4 2" xfId="31273"/>
    <cellStyle name="Обычный 2 3 2 3 4 4 2 2" xfId="31274"/>
    <cellStyle name="Обычный 2 3 2 3 4 4 3" xfId="31275"/>
    <cellStyle name="Обычный 2 3 2 3 4 5" xfId="31276"/>
    <cellStyle name="Обычный 2 3 2 3 4 5 2" xfId="31277"/>
    <cellStyle name="Обычный 2 3 2 3 4 6" xfId="31278"/>
    <cellStyle name="Обычный 2 3 2 3 5" xfId="31279"/>
    <cellStyle name="Обычный 2 3 2 3 5 2" xfId="31280"/>
    <cellStyle name="Обычный 2 3 2 3 5 2 2" xfId="31281"/>
    <cellStyle name="Обычный 2 3 2 3 5 2 2 2" xfId="31282"/>
    <cellStyle name="Обычный 2 3 2 3 5 2 2 2 2" xfId="31283"/>
    <cellStyle name="Обычный 2 3 2 3 5 2 2 2 2 2" xfId="31284"/>
    <cellStyle name="Обычный 2 3 2 3 5 2 2 2 3" xfId="31285"/>
    <cellStyle name="Обычный 2 3 2 3 5 2 2 3" xfId="31286"/>
    <cellStyle name="Обычный 2 3 2 3 5 2 2 3 2" xfId="31287"/>
    <cellStyle name="Обычный 2 3 2 3 5 2 2 4" xfId="31288"/>
    <cellStyle name="Обычный 2 3 2 3 5 2 3" xfId="31289"/>
    <cellStyle name="Обычный 2 3 2 3 5 2 3 2" xfId="31290"/>
    <cellStyle name="Обычный 2 3 2 3 5 2 3 2 2" xfId="31291"/>
    <cellStyle name="Обычный 2 3 2 3 5 2 3 3" xfId="31292"/>
    <cellStyle name="Обычный 2 3 2 3 5 2 4" xfId="31293"/>
    <cellStyle name="Обычный 2 3 2 3 5 2 4 2" xfId="31294"/>
    <cellStyle name="Обычный 2 3 2 3 5 2 5" xfId="31295"/>
    <cellStyle name="Обычный 2 3 2 3 5 3" xfId="31296"/>
    <cellStyle name="Обычный 2 3 2 3 5 3 2" xfId="31297"/>
    <cellStyle name="Обычный 2 3 2 3 5 3 2 2" xfId="31298"/>
    <cellStyle name="Обычный 2 3 2 3 5 3 2 2 2" xfId="31299"/>
    <cellStyle name="Обычный 2 3 2 3 5 3 2 3" xfId="31300"/>
    <cellStyle name="Обычный 2 3 2 3 5 3 3" xfId="31301"/>
    <cellStyle name="Обычный 2 3 2 3 5 3 3 2" xfId="31302"/>
    <cellStyle name="Обычный 2 3 2 3 5 3 4" xfId="31303"/>
    <cellStyle name="Обычный 2 3 2 3 5 4" xfId="31304"/>
    <cellStyle name="Обычный 2 3 2 3 5 4 2" xfId="31305"/>
    <cellStyle name="Обычный 2 3 2 3 5 4 2 2" xfId="31306"/>
    <cellStyle name="Обычный 2 3 2 3 5 4 3" xfId="31307"/>
    <cellStyle name="Обычный 2 3 2 3 5 5" xfId="31308"/>
    <cellStyle name="Обычный 2 3 2 3 5 5 2" xfId="31309"/>
    <cellStyle name="Обычный 2 3 2 3 5 6" xfId="31310"/>
    <cellStyle name="Обычный 2 3 2 3 6" xfId="31311"/>
    <cellStyle name="Обычный 2 3 2 3 6 2" xfId="31312"/>
    <cellStyle name="Обычный 2 3 2 3 6 2 2" xfId="31313"/>
    <cellStyle name="Обычный 2 3 2 3 6 2 2 2" xfId="31314"/>
    <cellStyle name="Обычный 2 3 2 3 6 2 2 2 2" xfId="31315"/>
    <cellStyle name="Обычный 2 3 2 3 6 2 2 3" xfId="31316"/>
    <cellStyle name="Обычный 2 3 2 3 6 2 3" xfId="31317"/>
    <cellStyle name="Обычный 2 3 2 3 6 2 3 2" xfId="31318"/>
    <cellStyle name="Обычный 2 3 2 3 6 2 4" xfId="31319"/>
    <cellStyle name="Обычный 2 3 2 3 6 3" xfId="31320"/>
    <cellStyle name="Обычный 2 3 2 3 6 3 2" xfId="31321"/>
    <cellStyle name="Обычный 2 3 2 3 6 3 2 2" xfId="31322"/>
    <cellStyle name="Обычный 2 3 2 3 6 3 3" xfId="31323"/>
    <cellStyle name="Обычный 2 3 2 3 6 4" xfId="31324"/>
    <cellStyle name="Обычный 2 3 2 3 6 4 2" xfId="31325"/>
    <cellStyle name="Обычный 2 3 2 3 6 5" xfId="31326"/>
    <cellStyle name="Обычный 2 3 2 3 7" xfId="31327"/>
    <cellStyle name="Обычный 2 3 2 3 7 2" xfId="31328"/>
    <cellStyle name="Обычный 2 3 2 3 7 2 2" xfId="31329"/>
    <cellStyle name="Обычный 2 3 2 3 7 2 2 2" xfId="31330"/>
    <cellStyle name="Обычный 2 3 2 3 7 2 3" xfId="31331"/>
    <cellStyle name="Обычный 2 3 2 3 7 3" xfId="31332"/>
    <cellStyle name="Обычный 2 3 2 3 7 3 2" xfId="31333"/>
    <cellStyle name="Обычный 2 3 2 3 7 4" xfId="31334"/>
    <cellStyle name="Обычный 2 3 2 3 8" xfId="31335"/>
    <cellStyle name="Обычный 2 3 2 3 8 2" xfId="31336"/>
    <cellStyle name="Обычный 2 3 2 3 8 2 2" xfId="31337"/>
    <cellStyle name="Обычный 2 3 2 3 8 3" xfId="31338"/>
    <cellStyle name="Обычный 2 3 2 3 9" xfId="31339"/>
    <cellStyle name="Обычный 2 3 2 3 9 2" xfId="31340"/>
    <cellStyle name="Обычный 2 3 2 4" xfId="31341"/>
    <cellStyle name="Обычный 2 3 2 4 10" xfId="31342"/>
    <cellStyle name="Обычный 2 3 2 4 2" xfId="31343"/>
    <cellStyle name="Обычный 2 3 2 4 2 2" xfId="31344"/>
    <cellStyle name="Обычный 2 3 2 4 2 2 2" xfId="31345"/>
    <cellStyle name="Обычный 2 3 2 4 2 2 2 2" xfId="31346"/>
    <cellStyle name="Обычный 2 3 2 4 2 2 2 2 2" xfId="31347"/>
    <cellStyle name="Обычный 2 3 2 4 2 2 2 2 2 2" xfId="31348"/>
    <cellStyle name="Обычный 2 3 2 4 2 2 2 2 3" xfId="31349"/>
    <cellStyle name="Обычный 2 3 2 4 2 2 2 3" xfId="31350"/>
    <cellStyle name="Обычный 2 3 2 4 2 2 2 3 2" xfId="31351"/>
    <cellStyle name="Обычный 2 3 2 4 2 2 2 4" xfId="31352"/>
    <cellStyle name="Обычный 2 3 2 4 2 2 3" xfId="31353"/>
    <cellStyle name="Обычный 2 3 2 4 2 2 3 2" xfId="31354"/>
    <cellStyle name="Обычный 2 3 2 4 2 2 3 2 2" xfId="31355"/>
    <cellStyle name="Обычный 2 3 2 4 2 2 3 3" xfId="31356"/>
    <cellStyle name="Обычный 2 3 2 4 2 2 4" xfId="31357"/>
    <cellStyle name="Обычный 2 3 2 4 2 2 4 2" xfId="31358"/>
    <cellStyle name="Обычный 2 3 2 4 2 2 5" xfId="31359"/>
    <cellStyle name="Обычный 2 3 2 4 2 3" xfId="31360"/>
    <cellStyle name="Обычный 2 3 2 4 2 3 2" xfId="31361"/>
    <cellStyle name="Обычный 2 3 2 4 2 3 2 2" xfId="31362"/>
    <cellStyle name="Обычный 2 3 2 4 2 3 2 2 2" xfId="31363"/>
    <cellStyle name="Обычный 2 3 2 4 2 3 2 3" xfId="31364"/>
    <cellStyle name="Обычный 2 3 2 4 2 3 3" xfId="31365"/>
    <cellStyle name="Обычный 2 3 2 4 2 3 3 2" xfId="31366"/>
    <cellStyle name="Обычный 2 3 2 4 2 3 4" xfId="31367"/>
    <cellStyle name="Обычный 2 3 2 4 2 4" xfId="31368"/>
    <cellStyle name="Обычный 2 3 2 4 2 4 2" xfId="31369"/>
    <cellStyle name="Обычный 2 3 2 4 2 4 2 2" xfId="31370"/>
    <cellStyle name="Обычный 2 3 2 4 2 4 3" xfId="31371"/>
    <cellStyle name="Обычный 2 3 2 4 2 5" xfId="31372"/>
    <cellStyle name="Обычный 2 3 2 4 2 5 2" xfId="31373"/>
    <cellStyle name="Обычный 2 3 2 4 2 6" xfId="31374"/>
    <cellStyle name="Обычный 2 3 2 4 3" xfId="31375"/>
    <cellStyle name="Обычный 2 3 2 4 3 2" xfId="31376"/>
    <cellStyle name="Обычный 2 3 2 4 3 2 2" xfId="31377"/>
    <cellStyle name="Обычный 2 3 2 4 3 2 2 2" xfId="31378"/>
    <cellStyle name="Обычный 2 3 2 4 3 2 2 2 2" xfId="31379"/>
    <cellStyle name="Обычный 2 3 2 4 3 2 2 2 2 2" xfId="31380"/>
    <cellStyle name="Обычный 2 3 2 4 3 2 2 2 3" xfId="31381"/>
    <cellStyle name="Обычный 2 3 2 4 3 2 2 3" xfId="31382"/>
    <cellStyle name="Обычный 2 3 2 4 3 2 2 3 2" xfId="31383"/>
    <cellStyle name="Обычный 2 3 2 4 3 2 2 4" xfId="31384"/>
    <cellStyle name="Обычный 2 3 2 4 3 2 3" xfId="31385"/>
    <cellStyle name="Обычный 2 3 2 4 3 2 3 2" xfId="31386"/>
    <cellStyle name="Обычный 2 3 2 4 3 2 3 2 2" xfId="31387"/>
    <cellStyle name="Обычный 2 3 2 4 3 2 3 3" xfId="31388"/>
    <cellStyle name="Обычный 2 3 2 4 3 2 4" xfId="31389"/>
    <cellStyle name="Обычный 2 3 2 4 3 2 4 2" xfId="31390"/>
    <cellStyle name="Обычный 2 3 2 4 3 2 5" xfId="31391"/>
    <cellStyle name="Обычный 2 3 2 4 3 3" xfId="31392"/>
    <cellStyle name="Обычный 2 3 2 4 3 3 2" xfId="31393"/>
    <cellStyle name="Обычный 2 3 2 4 3 3 2 2" xfId="31394"/>
    <cellStyle name="Обычный 2 3 2 4 3 3 2 2 2" xfId="31395"/>
    <cellStyle name="Обычный 2 3 2 4 3 3 2 3" xfId="31396"/>
    <cellStyle name="Обычный 2 3 2 4 3 3 3" xfId="31397"/>
    <cellStyle name="Обычный 2 3 2 4 3 3 3 2" xfId="31398"/>
    <cellStyle name="Обычный 2 3 2 4 3 3 4" xfId="31399"/>
    <cellStyle name="Обычный 2 3 2 4 3 4" xfId="31400"/>
    <cellStyle name="Обычный 2 3 2 4 3 4 2" xfId="31401"/>
    <cellStyle name="Обычный 2 3 2 4 3 4 2 2" xfId="31402"/>
    <cellStyle name="Обычный 2 3 2 4 3 4 3" xfId="31403"/>
    <cellStyle name="Обычный 2 3 2 4 3 5" xfId="31404"/>
    <cellStyle name="Обычный 2 3 2 4 3 5 2" xfId="31405"/>
    <cellStyle name="Обычный 2 3 2 4 3 6" xfId="31406"/>
    <cellStyle name="Обычный 2 3 2 4 4" xfId="31407"/>
    <cellStyle name="Обычный 2 3 2 4 4 2" xfId="31408"/>
    <cellStyle name="Обычный 2 3 2 4 4 2 2" xfId="31409"/>
    <cellStyle name="Обычный 2 3 2 4 4 2 2 2" xfId="31410"/>
    <cellStyle name="Обычный 2 3 2 4 4 2 2 2 2" xfId="31411"/>
    <cellStyle name="Обычный 2 3 2 4 4 2 2 2 2 2" xfId="31412"/>
    <cellStyle name="Обычный 2 3 2 4 4 2 2 2 3" xfId="31413"/>
    <cellStyle name="Обычный 2 3 2 4 4 2 2 3" xfId="31414"/>
    <cellStyle name="Обычный 2 3 2 4 4 2 2 3 2" xfId="31415"/>
    <cellStyle name="Обычный 2 3 2 4 4 2 2 4" xfId="31416"/>
    <cellStyle name="Обычный 2 3 2 4 4 2 3" xfId="31417"/>
    <cellStyle name="Обычный 2 3 2 4 4 2 3 2" xfId="31418"/>
    <cellStyle name="Обычный 2 3 2 4 4 2 3 2 2" xfId="31419"/>
    <cellStyle name="Обычный 2 3 2 4 4 2 3 3" xfId="31420"/>
    <cellStyle name="Обычный 2 3 2 4 4 2 4" xfId="31421"/>
    <cellStyle name="Обычный 2 3 2 4 4 2 4 2" xfId="31422"/>
    <cellStyle name="Обычный 2 3 2 4 4 2 5" xfId="31423"/>
    <cellStyle name="Обычный 2 3 2 4 4 3" xfId="31424"/>
    <cellStyle name="Обычный 2 3 2 4 4 3 2" xfId="31425"/>
    <cellStyle name="Обычный 2 3 2 4 4 3 2 2" xfId="31426"/>
    <cellStyle name="Обычный 2 3 2 4 4 3 2 2 2" xfId="31427"/>
    <cellStyle name="Обычный 2 3 2 4 4 3 2 3" xfId="31428"/>
    <cellStyle name="Обычный 2 3 2 4 4 3 3" xfId="31429"/>
    <cellStyle name="Обычный 2 3 2 4 4 3 3 2" xfId="31430"/>
    <cellStyle name="Обычный 2 3 2 4 4 3 4" xfId="31431"/>
    <cellStyle name="Обычный 2 3 2 4 4 4" xfId="31432"/>
    <cellStyle name="Обычный 2 3 2 4 4 4 2" xfId="31433"/>
    <cellStyle name="Обычный 2 3 2 4 4 4 2 2" xfId="31434"/>
    <cellStyle name="Обычный 2 3 2 4 4 4 3" xfId="31435"/>
    <cellStyle name="Обычный 2 3 2 4 4 5" xfId="31436"/>
    <cellStyle name="Обычный 2 3 2 4 4 5 2" xfId="31437"/>
    <cellStyle name="Обычный 2 3 2 4 4 6" xfId="31438"/>
    <cellStyle name="Обычный 2 3 2 4 5" xfId="31439"/>
    <cellStyle name="Обычный 2 3 2 4 5 2" xfId="31440"/>
    <cellStyle name="Обычный 2 3 2 4 5 2 2" xfId="31441"/>
    <cellStyle name="Обычный 2 3 2 4 5 2 2 2" xfId="31442"/>
    <cellStyle name="Обычный 2 3 2 4 5 2 2 2 2" xfId="31443"/>
    <cellStyle name="Обычный 2 3 2 4 5 2 2 2 2 2" xfId="31444"/>
    <cellStyle name="Обычный 2 3 2 4 5 2 2 2 3" xfId="31445"/>
    <cellStyle name="Обычный 2 3 2 4 5 2 2 3" xfId="31446"/>
    <cellStyle name="Обычный 2 3 2 4 5 2 2 3 2" xfId="31447"/>
    <cellStyle name="Обычный 2 3 2 4 5 2 2 4" xfId="31448"/>
    <cellStyle name="Обычный 2 3 2 4 5 2 3" xfId="31449"/>
    <cellStyle name="Обычный 2 3 2 4 5 2 3 2" xfId="31450"/>
    <cellStyle name="Обычный 2 3 2 4 5 2 3 2 2" xfId="31451"/>
    <cellStyle name="Обычный 2 3 2 4 5 2 3 3" xfId="31452"/>
    <cellStyle name="Обычный 2 3 2 4 5 2 4" xfId="31453"/>
    <cellStyle name="Обычный 2 3 2 4 5 2 4 2" xfId="31454"/>
    <cellStyle name="Обычный 2 3 2 4 5 2 5" xfId="31455"/>
    <cellStyle name="Обычный 2 3 2 4 5 3" xfId="31456"/>
    <cellStyle name="Обычный 2 3 2 4 5 3 2" xfId="31457"/>
    <cellStyle name="Обычный 2 3 2 4 5 3 2 2" xfId="31458"/>
    <cellStyle name="Обычный 2 3 2 4 5 3 2 2 2" xfId="31459"/>
    <cellStyle name="Обычный 2 3 2 4 5 3 2 3" xfId="31460"/>
    <cellStyle name="Обычный 2 3 2 4 5 3 3" xfId="31461"/>
    <cellStyle name="Обычный 2 3 2 4 5 3 3 2" xfId="31462"/>
    <cellStyle name="Обычный 2 3 2 4 5 3 4" xfId="31463"/>
    <cellStyle name="Обычный 2 3 2 4 5 4" xfId="31464"/>
    <cellStyle name="Обычный 2 3 2 4 5 4 2" xfId="31465"/>
    <cellStyle name="Обычный 2 3 2 4 5 4 2 2" xfId="31466"/>
    <cellStyle name="Обычный 2 3 2 4 5 4 3" xfId="31467"/>
    <cellStyle name="Обычный 2 3 2 4 5 5" xfId="31468"/>
    <cellStyle name="Обычный 2 3 2 4 5 5 2" xfId="31469"/>
    <cellStyle name="Обычный 2 3 2 4 5 6" xfId="31470"/>
    <cellStyle name="Обычный 2 3 2 4 6" xfId="31471"/>
    <cellStyle name="Обычный 2 3 2 4 6 2" xfId="31472"/>
    <cellStyle name="Обычный 2 3 2 4 6 2 2" xfId="31473"/>
    <cellStyle name="Обычный 2 3 2 4 6 2 2 2" xfId="31474"/>
    <cellStyle name="Обычный 2 3 2 4 6 2 2 2 2" xfId="31475"/>
    <cellStyle name="Обычный 2 3 2 4 6 2 2 3" xfId="31476"/>
    <cellStyle name="Обычный 2 3 2 4 6 2 3" xfId="31477"/>
    <cellStyle name="Обычный 2 3 2 4 6 2 3 2" xfId="31478"/>
    <cellStyle name="Обычный 2 3 2 4 6 2 4" xfId="31479"/>
    <cellStyle name="Обычный 2 3 2 4 6 3" xfId="31480"/>
    <cellStyle name="Обычный 2 3 2 4 6 3 2" xfId="31481"/>
    <cellStyle name="Обычный 2 3 2 4 6 3 2 2" xfId="31482"/>
    <cellStyle name="Обычный 2 3 2 4 6 3 3" xfId="31483"/>
    <cellStyle name="Обычный 2 3 2 4 6 4" xfId="31484"/>
    <cellStyle name="Обычный 2 3 2 4 6 4 2" xfId="31485"/>
    <cellStyle name="Обычный 2 3 2 4 6 5" xfId="31486"/>
    <cellStyle name="Обычный 2 3 2 4 7" xfId="31487"/>
    <cellStyle name="Обычный 2 3 2 4 7 2" xfId="31488"/>
    <cellStyle name="Обычный 2 3 2 4 7 2 2" xfId="31489"/>
    <cellStyle name="Обычный 2 3 2 4 7 2 2 2" xfId="31490"/>
    <cellStyle name="Обычный 2 3 2 4 7 2 3" xfId="31491"/>
    <cellStyle name="Обычный 2 3 2 4 7 3" xfId="31492"/>
    <cellStyle name="Обычный 2 3 2 4 7 3 2" xfId="31493"/>
    <cellStyle name="Обычный 2 3 2 4 7 4" xfId="31494"/>
    <cellStyle name="Обычный 2 3 2 4 8" xfId="31495"/>
    <cellStyle name="Обычный 2 3 2 4 8 2" xfId="31496"/>
    <cellStyle name="Обычный 2 3 2 4 8 2 2" xfId="31497"/>
    <cellStyle name="Обычный 2 3 2 4 8 3" xfId="31498"/>
    <cellStyle name="Обычный 2 3 2 4 9" xfId="31499"/>
    <cellStyle name="Обычный 2 3 2 4 9 2" xfId="31500"/>
    <cellStyle name="Обычный 2 3 2 5" xfId="31501"/>
    <cellStyle name="Обычный 2 3 2 5 2" xfId="31502"/>
    <cellStyle name="Обычный 2 3 2 5 2 2" xfId="31503"/>
    <cellStyle name="Обычный 2 3 2 5 2 2 2" xfId="31504"/>
    <cellStyle name="Обычный 2 3 2 5 2 2 2 2" xfId="31505"/>
    <cellStyle name="Обычный 2 3 2 5 2 2 2 2 2" xfId="31506"/>
    <cellStyle name="Обычный 2 3 2 5 2 2 2 3" xfId="31507"/>
    <cellStyle name="Обычный 2 3 2 5 2 2 3" xfId="31508"/>
    <cellStyle name="Обычный 2 3 2 5 2 2 3 2" xfId="31509"/>
    <cellStyle name="Обычный 2 3 2 5 2 2 4" xfId="31510"/>
    <cellStyle name="Обычный 2 3 2 5 2 3" xfId="31511"/>
    <cellStyle name="Обычный 2 3 2 5 2 3 2" xfId="31512"/>
    <cellStyle name="Обычный 2 3 2 5 2 3 2 2" xfId="31513"/>
    <cellStyle name="Обычный 2 3 2 5 2 3 3" xfId="31514"/>
    <cellStyle name="Обычный 2 3 2 5 2 4" xfId="31515"/>
    <cellStyle name="Обычный 2 3 2 5 2 4 2" xfId="31516"/>
    <cellStyle name="Обычный 2 3 2 5 2 5" xfId="31517"/>
    <cellStyle name="Обычный 2 3 2 5 3" xfId="31518"/>
    <cellStyle name="Обычный 2 3 2 5 3 2" xfId="31519"/>
    <cellStyle name="Обычный 2 3 2 5 3 2 2" xfId="31520"/>
    <cellStyle name="Обычный 2 3 2 5 3 2 2 2" xfId="31521"/>
    <cellStyle name="Обычный 2 3 2 5 3 2 3" xfId="31522"/>
    <cellStyle name="Обычный 2 3 2 5 3 3" xfId="31523"/>
    <cellStyle name="Обычный 2 3 2 5 3 3 2" xfId="31524"/>
    <cellStyle name="Обычный 2 3 2 5 3 4" xfId="31525"/>
    <cellStyle name="Обычный 2 3 2 5 4" xfId="31526"/>
    <cellStyle name="Обычный 2 3 2 5 4 2" xfId="31527"/>
    <cellStyle name="Обычный 2 3 2 5 4 2 2" xfId="31528"/>
    <cellStyle name="Обычный 2 3 2 5 4 3" xfId="31529"/>
    <cellStyle name="Обычный 2 3 2 5 5" xfId="31530"/>
    <cellStyle name="Обычный 2 3 2 5 5 2" xfId="31531"/>
    <cellStyle name="Обычный 2 3 2 5 6" xfId="31532"/>
    <cellStyle name="Обычный 2 3 2 6" xfId="31533"/>
    <cellStyle name="Обычный 2 3 2 6 2" xfId="31534"/>
    <cellStyle name="Обычный 2 3 2 6 2 2" xfId="31535"/>
    <cellStyle name="Обычный 2 3 2 6 2 2 2" xfId="31536"/>
    <cellStyle name="Обычный 2 3 2 6 2 2 2 2" xfId="31537"/>
    <cellStyle name="Обычный 2 3 2 6 2 2 2 2 2" xfId="31538"/>
    <cellStyle name="Обычный 2 3 2 6 2 2 2 3" xfId="31539"/>
    <cellStyle name="Обычный 2 3 2 6 2 2 3" xfId="31540"/>
    <cellStyle name="Обычный 2 3 2 6 2 2 3 2" xfId="31541"/>
    <cellStyle name="Обычный 2 3 2 6 2 2 4" xfId="31542"/>
    <cellStyle name="Обычный 2 3 2 6 2 3" xfId="31543"/>
    <cellStyle name="Обычный 2 3 2 6 2 3 2" xfId="31544"/>
    <cellStyle name="Обычный 2 3 2 6 2 3 2 2" xfId="31545"/>
    <cellStyle name="Обычный 2 3 2 6 2 3 3" xfId="31546"/>
    <cellStyle name="Обычный 2 3 2 6 2 4" xfId="31547"/>
    <cellStyle name="Обычный 2 3 2 6 2 4 2" xfId="31548"/>
    <cellStyle name="Обычный 2 3 2 6 2 5" xfId="31549"/>
    <cellStyle name="Обычный 2 3 2 6 3" xfId="31550"/>
    <cellStyle name="Обычный 2 3 2 6 3 2" xfId="31551"/>
    <cellStyle name="Обычный 2 3 2 6 3 2 2" xfId="31552"/>
    <cellStyle name="Обычный 2 3 2 6 3 2 2 2" xfId="31553"/>
    <cellStyle name="Обычный 2 3 2 6 3 2 3" xfId="31554"/>
    <cellStyle name="Обычный 2 3 2 6 3 3" xfId="31555"/>
    <cellStyle name="Обычный 2 3 2 6 3 3 2" xfId="31556"/>
    <cellStyle name="Обычный 2 3 2 6 3 4" xfId="31557"/>
    <cellStyle name="Обычный 2 3 2 6 4" xfId="31558"/>
    <cellStyle name="Обычный 2 3 2 6 4 2" xfId="31559"/>
    <cellStyle name="Обычный 2 3 2 6 4 2 2" xfId="31560"/>
    <cellStyle name="Обычный 2 3 2 6 4 3" xfId="31561"/>
    <cellStyle name="Обычный 2 3 2 6 5" xfId="31562"/>
    <cellStyle name="Обычный 2 3 2 6 5 2" xfId="31563"/>
    <cellStyle name="Обычный 2 3 2 6 6" xfId="31564"/>
    <cellStyle name="Обычный 2 3 2 7" xfId="31565"/>
    <cellStyle name="Обычный 2 3 2 7 2" xfId="31566"/>
    <cellStyle name="Обычный 2 3 2 7 2 2" xfId="31567"/>
    <cellStyle name="Обычный 2 3 2 7 2 2 2" xfId="31568"/>
    <cellStyle name="Обычный 2 3 2 7 2 2 2 2" xfId="31569"/>
    <cellStyle name="Обычный 2 3 2 7 2 2 2 2 2" xfId="31570"/>
    <cellStyle name="Обычный 2 3 2 7 2 2 2 3" xfId="31571"/>
    <cellStyle name="Обычный 2 3 2 7 2 2 3" xfId="31572"/>
    <cellStyle name="Обычный 2 3 2 7 2 2 3 2" xfId="31573"/>
    <cellStyle name="Обычный 2 3 2 7 2 2 4" xfId="31574"/>
    <cellStyle name="Обычный 2 3 2 7 2 3" xfId="31575"/>
    <cellStyle name="Обычный 2 3 2 7 2 3 2" xfId="31576"/>
    <cellStyle name="Обычный 2 3 2 7 2 3 2 2" xfId="31577"/>
    <cellStyle name="Обычный 2 3 2 7 2 3 3" xfId="31578"/>
    <cellStyle name="Обычный 2 3 2 7 2 4" xfId="31579"/>
    <cellStyle name="Обычный 2 3 2 7 2 4 2" xfId="31580"/>
    <cellStyle name="Обычный 2 3 2 7 2 5" xfId="31581"/>
    <cellStyle name="Обычный 2 3 2 7 3" xfId="31582"/>
    <cellStyle name="Обычный 2 3 2 7 3 2" xfId="31583"/>
    <cellStyle name="Обычный 2 3 2 7 3 2 2" xfId="31584"/>
    <cellStyle name="Обычный 2 3 2 7 3 2 2 2" xfId="31585"/>
    <cellStyle name="Обычный 2 3 2 7 3 2 3" xfId="31586"/>
    <cellStyle name="Обычный 2 3 2 7 3 3" xfId="31587"/>
    <cellStyle name="Обычный 2 3 2 7 3 3 2" xfId="31588"/>
    <cellStyle name="Обычный 2 3 2 7 3 4" xfId="31589"/>
    <cellStyle name="Обычный 2 3 2 7 4" xfId="31590"/>
    <cellStyle name="Обычный 2 3 2 7 4 2" xfId="31591"/>
    <cellStyle name="Обычный 2 3 2 7 4 2 2" xfId="31592"/>
    <cellStyle name="Обычный 2 3 2 7 4 3" xfId="31593"/>
    <cellStyle name="Обычный 2 3 2 7 5" xfId="31594"/>
    <cellStyle name="Обычный 2 3 2 7 5 2" xfId="31595"/>
    <cellStyle name="Обычный 2 3 2 7 6" xfId="31596"/>
    <cellStyle name="Обычный 2 3 2 8" xfId="31597"/>
    <cellStyle name="Обычный 2 3 2 8 2" xfId="31598"/>
    <cellStyle name="Обычный 2 3 2 8 2 2" xfId="31599"/>
    <cellStyle name="Обычный 2 3 2 8 2 2 2" xfId="31600"/>
    <cellStyle name="Обычный 2 3 2 8 2 2 2 2" xfId="31601"/>
    <cellStyle name="Обычный 2 3 2 8 2 2 2 2 2" xfId="31602"/>
    <cellStyle name="Обычный 2 3 2 8 2 2 2 3" xfId="31603"/>
    <cellStyle name="Обычный 2 3 2 8 2 2 3" xfId="31604"/>
    <cellStyle name="Обычный 2 3 2 8 2 2 3 2" xfId="31605"/>
    <cellStyle name="Обычный 2 3 2 8 2 2 4" xfId="31606"/>
    <cellStyle name="Обычный 2 3 2 8 2 3" xfId="31607"/>
    <cellStyle name="Обычный 2 3 2 8 2 3 2" xfId="31608"/>
    <cellStyle name="Обычный 2 3 2 8 2 3 2 2" xfId="31609"/>
    <cellStyle name="Обычный 2 3 2 8 2 3 3" xfId="31610"/>
    <cellStyle name="Обычный 2 3 2 8 2 4" xfId="31611"/>
    <cellStyle name="Обычный 2 3 2 8 2 4 2" xfId="31612"/>
    <cellStyle name="Обычный 2 3 2 8 2 5" xfId="31613"/>
    <cellStyle name="Обычный 2 3 2 8 3" xfId="31614"/>
    <cellStyle name="Обычный 2 3 2 8 3 2" xfId="31615"/>
    <cellStyle name="Обычный 2 3 2 8 3 2 2" xfId="31616"/>
    <cellStyle name="Обычный 2 3 2 8 3 2 2 2" xfId="31617"/>
    <cellStyle name="Обычный 2 3 2 8 3 2 3" xfId="31618"/>
    <cellStyle name="Обычный 2 3 2 8 3 3" xfId="31619"/>
    <cellStyle name="Обычный 2 3 2 8 3 3 2" xfId="31620"/>
    <cellStyle name="Обычный 2 3 2 8 3 4" xfId="31621"/>
    <cellStyle name="Обычный 2 3 2 8 4" xfId="31622"/>
    <cellStyle name="Обычный 2 3 2 8 4 2" xfId="31623"/>
    <cellStyle name="Обычный 2 3 2 8 4 2 2" xfId="31624"/>
    <cellStyle name="Обычный 2 3 2 8 4 3" xfId="31625"/>
    <cellStyle name="Обычный 2 3 2 8 5" xfId="31626"/>
    <cellStyle name="Обычный 2 3 2 8 5 2" xfId="31627"/>
    <cellStyle name="Обычный 2 3 2 8 6" xfId="31628"/>
    <cellStyle name="Обычный 2 3 2 9" xfId="31629"/>
    <cellStyle name="Обычный 2 3 2 9 2" xfId="31630"/>
    <cellStyle name="Обычный 2 3 2 9 2 2" xfId="31631"/>
    <cellStyle name="Обычный 2 3 2 9 2 2 2" xfId="31632"/>
    <cellStyle name="Обычный 2 3 2 9 2 2 2 2" xfId="31633"/>
    <cellStyle name="Обычный 2 3 2 9 2 2 3" xfId="31634"/>
    <cellStyle name="Обычный 2 3 2 9 2 3" xfId="31635"/>
    <cellStyle name="Обычный 2 3 2 9 2 3 2" xfId="31636"/>
    <cellStyle name="Обычный 2 3 2 9 2 4" xfId="31637"/>
    <cellStyle name="Обычный 2 3 2 9 3" xfId="31638"/>
    <cellStyle name="Обычный 2 3 2 9 3 2" xfId="31639"/>
    <cellStyle name="Обычный 2 3 2 9 3 2 2" xfId="31640"/>
    <cellStyle name="Обычный 2 3 2 9 3 3" xfId="31641"/>
    <cellStyle name="Обычный 2 3 2 9 4" xfId="31642"/>
    <cellStyle name="Обычный 2 3 2 9 4 2" xfId="31643"/>
    <cellStyle name="Обычный 2 3 2 9 5" xfId="31644"/>
    <cellStyle name="Обычный 2 3 3" xfId="31645"/>
    <cellStyle name="Обычный 2 3 3 10" xfId="31646"/>
    <cellStyle name="Обычный 2 3 3 11" xfId="31647"/>
    <cellStyle name="Обычный 2 3 3 11 2" xfId="31648"/>
    <cellStyle name="Обычный 2 3 3 12" xfId="31649"/>
    <cellStyle name="Обычный 2 3 3 2" xfId="31650"/>
    <cellStyle name="Обычный 2 3 3 2 10" xfId="31651"/>
    <cellStyle name="Обычный 2 3 3 2 2" xfId="31652"/>
    <cellStyle name="Обычный 2 3 3 2 2 2" xfId="31653"/>
    <cellStyle name="Обычный 2 3 3 2 2 2 2" xfId="31654"/>
    <cellStyle name="Обычный 2 3 3 2 2 2 2 2" xfId="31655"/>
    <cellStyle name="Обычный 2 3 3 2 2 2 2 2 2" xfId="31656"/>
    <cellStyle name="Обычный 2 3 3 2 2 2 2 2 2 2" xfId="31657"/>
    <cellStyle name="Обычный 2 3 3 2 2 2 2 2 3" xfId="31658"/>
    <cellStyle name="Обычный 2 3 3 2 2 2 2 3" xfId="31659"/>
    <cellStyle name="Обычный 2 3 3 2 2 2 2 3 2" xfId="31660"/>
    <cellStyle name="Обычный 2 3 3 2 2 2 2 4" xfId="31661"/>
    <cellStyle name="Обычный 2 3 3 2 2 2 3" xfId="31662"/>
    <cellStyle name="Обычный 2 3 3 2 2 2 3 2" xfId="31663"/>
    <cellStyle name="Обычный 2 3 3 2 2 2 3 2 2" xfId="31664"/>
    <cellStyle name="Обычный 2 3 3 2 2 2 3 3" xfId="31665"/>
    <cellStyle name="Обычный 2 3 3 2 2 2 4" xfId="31666"/>
    <cellStyle name="Обычный 2 3 3 2 2 2 4 2" xfId="31667"/>
    <cellStyle name="Обычный 2 3 3 2 2 2 5" xfId="31668"/>
    <cellStyle name="Обычный 2 3 3 2 2 3" xfId="31669"/>
    <cellStyle name="Обычный 2 3 3 2 2 3 2" xfId="31670"/>
    <cellStyle name="Обычный 2 3 3 2 2 3 2 2" xfId="31671"/>
    <cellStyle name="Обычный 2 3 3 2 2 3 2 2 2" xfId="31672"/>
    <cellStyle name="Обычный 2 3 3 2 2 3 2 3" xfId="31673"/>
    <cellStyle name="Обычный 2 3 3 2 2 3 3" xfId="31674"/>
    <cellStyle name="Обычный 2 3 3 2 2 3 3 2" xfId="31675"/>
    <cellStyle name="Обычный 2 3 3 2 2 3 4" xfId="31676"/>
    <cellStyle name="Обычный 2 3 3 2 2 4" xfId="31677"/>
    <cellStyle name="Обычный 2 3 3 2 2 4 2" xfId="31678"/>
    <cellStyle name="Обычный 2 3 3 2 2 4 2 2" xfId="31679"/>
    <cellStyle name="Обычный 2 3 3 2 2 4 3" xfId="31680"/>
    <cellStyle name="Обычный 2 3 3 2 2 5" xfId="31681"/>
    <cellStyle name="Обычный 2 3 3 2 2 5 2" xfId="31682"/>
    <cellStyle name="Обычный 2 3 3 2 2 6" xfId="31683"/>
    <cellStyle name="Обычный 2 3 3 2 3" xfId="31684"/>
    <cellStyle name="Обычный 2 3 3 2 3 2" xfId="31685"/>
    <cellStyle name="Обычный 2 3 3 2 3 2 2" xfId="31686"/>
    <cellStyle name="Обычный 2 3 3 2 3 2 2 2" xfId="31687"/>
    <cellStyle name="Обычный 2 3 3 2 3 2 2 2 2" xfId="31688"/>
    <cellStyle name="Обычный 2 3 3 2 3 2 2 2 2 2" xfId="31689"/>
    <cellStyle name="Обычный 2 3 3 2 3 2 2 2 3" xfId="31690"/>
    <cellStyle name="Обычный 2 3 3 2 3 2 2 3" xfId="31691"/>
    <cellStyle name="Обычный 2 3 3 2 3 2 2 3 2" xfId="31692"/>
    <cellStyle name="Обычный 2 3 3 2 3 2 2 4" xfId="31693"/>
    <cellStyle name="Обычный 2 3 3 2 3 2 3" xfId="31694"/>
    <cellStyle name="Обычный 2 3 3 2 3 2 3 2" xfId="31695"/>
    <cellStyle name="Обычный 2 3 3 2 3 2 3 2 2" xfId="31696"/>
    <cellStyle name="Обычный 2 3 3 2 3 2 3 3" xfId="31697"/>
    <cellStyle name="Обычный 2 3 3 2 3 2 4" xfId="31698"/>
    <cellStyle name="Обычный 2 3 3 2 3 2 4 2" xfId="31699"/>
    <cellStyle name="Обычный 2 3 3 2 3 2 5" xfId="31700"/>
    <cellStyle name="Обычный 2 3 3 2 3 3" xfId="31701"/>
    <cellStyle name="Обычный 2 3 3 2 3 3 2" xfId="31702"/>
    <cellStyle name="Обычный 2 3 3 2 3 3 2 2" xfId="31703"/>
    <cellStyle name="Обычный 2 3 3 2 3 3 2 2 2" xfId="31704"/>
    <cellStyle name="Обычный 2 3 3 2 3 3 2 3" xfId="31705"/>
    <cellStyle name="Обычный 2 3 3 2 3 3 3" xfId="31706"/>
    <cellStyle name="Обычный 2 3 3 2 3 3 3 2" xfId="31707"/>
    <cellStyle name="Обычный 2 3 3 2 3 3 4" xfId="31708"/>
    <cellStyle name="Обычный 2 3 3 2 3 4" xfId="31709"/>
    <cellStyle name="Обычный 2 3 3 2 3 4 2" xfId="31710"/>
    <cellStyle name="Обычный 2 3 3 2 3 4 2 2" xfId="31711"/>
    <cellStyle name="Обычный 2 3 3 2 3 4 3" xfId="31712"/>
    <cellStyle name="Обычный 2 3 3 2 3 5" xfId="31713"/>
    <cellStyle name="Обычный 2 3 3 2 3 5 2" xfId="31714"/>
    <cellStyle name="Обычный 2 3 3 2 3 6" xfId="31715"/>
    <cellStyle name="Обычный 2 3 3 2 4" xfId="31716"/>
    <cellStyle name="Обычный 2 3 3 2 4 2" xfId="31717"/>
    <cellStyle name="Обычный 2 3 3 2 4 2 2" xfId="31718"/>
    <cellStyle name="Обычный 2 3 3 2 4 2 2 2" xfId="31719"/>
    <cellStyle name="Обычный 2 3 3 2 4 2 2 2 2" xfId="31720"/>
    <cellStyle name="Обычный 2 3 3 2 4 2 2 2 2 2" xfId="31721"/>
    <cellStyle name="Обычный 2 3 3 2 4 2 2 2 3" xfId="31722"/>
    <cellStyle name="Обычный 2 3 3 2 4 2 2 3" xfId="31723"/>
    <cellStyle name="Обычный 2 3 3 2 4 2 2 3 2" xfId="31724"/>
    <cellStyle name="Обычный 2 3 3 2 4 2 2 4" xfId="31725"/>
    <cellStyle name="Обычный 2 3 3 2 4 2 3" xfId="31726"/>
    <cellStyle name="Обычный 2 3 3 2 4 2 3 2" xfId="31727"/>
    <cellStyle name="Обычный 2 3 3 2 4 2 3 2 2" xfId="31728"/>
    <cellStyle name="Обычный 2 3 3 2 4 2 3 3" xfId="31729"/>
    <cellStyle name="Обычный 2 3 3 2 4 2 4" xfId="31730"/>
    <cellStyle name="Обычный 2 3 3 2 4 2 4 2" xfId="31731"/>
    <cellStyle name="Обычный 2 3 3 2 4 2 5" xfId="31732"/>
    <cellStyle name="Обычный 2 3 3 2 4 3" xfId="31733"/>
    <cellStyle name="Обычный 2 3 3 2 4 3 2" xfId="31734"/>
    <cellStyle name="Обычный 2 3 3 2 4 3 2 2" xfId="31735"/>
    <cellStyle name="Обычный 2 3 3 2 4 3 2 2 2" xfId="31736"/>
    <cellStyle name="Обычный 2 3 3 2 4 3 2 3" xfId="31737"/>
    <cellStyle name="Обычный 2 3 3 2 4 3 3" xfId="31738"/>
    <cellStyle name="Обычный 2 3 3 2 4 3 3 2" xfId="31739"/>
    <cellStyle name="Обычный 2 3 3 2 4 3 4" xfId="31740"/>
    <cellStyle name="Обычный 2 3 3 2 4 4" xfId="31741"/>
    <cellStyle name="Обычный 2 3 3 2 4 4 2" xfId="31742"/>
    <cellStyle name="Обычный 2 3 3 2 4 4 2 2" xfId="31743"/>
    <cellStyle name="Обычный 2 3 3 2 4 4 3" xfId="31744"/>
    <cellStyle name="Обычный 2 3 3 2 4 5" xfId="31745"/>
    <cellStyle name="Обычный 2 3 3 2 4 5 2" xfId="31746"/>
    <cellStyle name="Обычный 2 3 3 2 4 6" xfId="31747"/>
    <cellStyle name="Обычный 2 3 3 2 5" xfId="31748"/>
    <cellStyle name="Обычный 2 3 3 2 5 2" xfId="31749"/>
    <cellStyle name="Обычный 2 3 3 2 5 2 2" xfId="31750"/>
    <cellStyle name="Обычный 2 3 3 2 5 2 2 2" xfId="31751"/>
    <cellStyle name="Обычный 2 3 3 2 5 2 2 2 2" xfId="31752"/>
    <cellStyle name="Обычный 2 3 3 2 5 2 2 2 2 2" xfId="31753"/>
    <cellStyle name="Обычный 2 3 3 2 5 2 2 2 3" xfId="31754"/>
    <cellStyle name="Обычный 2 3 3 2 5 2 2 3" xfId="31755"/>
    <cellStyle name="Обычный 2 3 3 2 5 2 2 3 2" xfId="31756"/>
    <cellStyle name="Обычный 2 3 3 2 5 2 2 4" xfId="31757"/>
    <cellStyle name="Обычный 2 3 3 2 5 2 3" xfId="31758"/>
    <cellStyle name="Обычный 2 3 3 2 5 2 3 2" xfId="31759"/>
    <cellStyle name="Обычный 2 3 3 2 5 2 3 2 2" xfId="31760"/>
    <cellStyle name="Обычный 2 3 3 2 5 2 3 3" xfId="31761"/>
    <cellStyle name="Обычный 2 3 3 2 5 2 4" xfId="31762"/>
    <cellStyle name="Обычный 2 3 3 2 5 2 4 2" xfId="31763"/>
    <cellStyle name="Обычный 2 3 3 2 5 2 5" xfId="31764"/>
    <cellStyle name="Обычный 2 3 3 2 5 3" xfId="31765"/>
    <cellStyle name="Обычный 2 3 3 2 5 3 2" xfId="31766"/>
    <cellStyle name="Обычный 2 3 3 2 5 3 2 2" xfId="31767"/>
    <cellStyle name="Обычный 2 3 3 2 5 3 2 2 2" xfId="31768"/>
    <cellStyle name="Обычный 2 3 3 2 5 3 2 3" xfId="31769"/>
    <cellStyle name="Обычный 2 3 3 2 5 3 3" xfId="31770"/>
    <cellStyle name="Обычный 2 3 3 2 5 3 3 2" xfId="31771"/>
    <cellStyle name="Обычный 2 3 3 2 5 3 4" xfId="31772"/>
    <cellStyle name="Обычный 2 3 3 2 5 4" xfId="31773"/>
    <cellStyle name="Обычный 2 3 3 2 5 4 2" xfId="31774"/>
    <cellStyle name="Обычный 2 3 3 2 5 4 2 2" xfId="31775"/>
    <cellStyle name="Обычный 2 3 3 2 5 4 3" xfId="31776"/>
    <cellStyle name="Обычный 2 3 3 2 5 5" xfId="31777"/>
    <cellStyle name="Обычный 2 3 3 2 5 5 2" xfId="31778"/>
    <cellStyle name="Обычный 2 3 3 2 5 6" xfId="31779"/>
    <cellStyle name="Обычный 2 3 3 2 6" xfId="31780"/>
    <cellStyle name="Обычный 2 3 3 2 6 2" xfId="31781"/>
    <cellStyle name="Обычный 2 3 3 2 6 2 2" xfId="31782"/>
    <cellStyle name="Обычный 2 3 3 2 6 2 2 2" xfId="31783"/>
    <cellStyle name="Обычный 2 3 3 2 6 2 2 2 2" xfId="31784"/>
    <cellStyle name="Обычный 2 3 3 2 6 2 2 3" xfId="31785"/>
    <cellStyle name="Обычный 2 3 3 2 6 2 3" xfId="31786"/>
    <cellStyle name="Обычный 2 3 3 2 6 2 3 2" xfId="31787"/>
    <cellStyle name="Обычный 2 3 3 2 6 2 4" xfId="31788"/>
    <cellStyle name="Обычный 2 3 3 2 6 3" xfId="31789"/>
    <cellStyle name="Обычный 2 3 3 2 6 3 2" xfId="31790"/>
    <cellStyle name="Обычный 2 3 3 2 6 3 2 2" xfId="31791"/>
    <cellStyle name="Обычный 2 3 3 2 6 3 3" xfId="31792"/>
    <cellStyle name="Обычный 2 3 3 2 6 4" xfId="31793"/>
    <cellStyle name="Обычный 2 3 3 2 6 4 2" xfId="31794"/>
    <cellStyle name="Обычный 2 3 3 2 6 5" xfId="31795"/>
    <cellStyle name="Обычный 2 3 3 2 7" xfId="31796"/>
    <cellStyle name="Обычный 2 3 3 2 7 2" xfId="31797"/>
    <cellStyle name="Обычный 2 3 3 2 7 2 2" xfId="31798"/>
    <cellStyle name="Обычный 2 3 3 2 7 2 2 2" xfId="31799"/>
    <cellStyle name="Обычный 2 3 3 2 7 2 3" xfId="31800"/>
    <cellStyle name="Обычный 2 3 3 2 7 3" xfId="31801"/>
    <cellStyle name="Обычный 2 3 3 2 7 3 2" xfId="31802"/>
    <cellStyle name="Обычный 2 3 3 2 7 4" xfId="31803"/>
    <cellStyle name="Обычный 2 3 3 2 8" xfId="31804"/>
    <cellStyle name="Обычный 2 3 3 2 8 2" xfId="31805"/>
    <cellStyle name="Обычный 2 3 3 2 8 2 2" xfId="31806"/>
    <cellStyle name="Обычный 2 3 3 2 8 3" xfId="31807"/>
    <cellStyle name="Обычный 2 3 3 2 9" xfId="31808"/>
    <cellStyle name="Обычный 2 3 3 2 9 2" xfId="31809"/>
    <cellStyle name="Обычный 2 3 3 3" xfId="31810"/>
    <cellStyle name="Обычный 2 3 3 3 2" xfId="31811"/>
    <cellStyle name="Обычный 2 3 3 3 2 2" xfId="31812"/>
    <cellStyle name="Обычный 2 3 3 3 2 2 2" xfId="31813"/>
    <cellStyle name="Обычный 2 3 3 3 2 2 2 2" xfId="31814"/>
    <cellStyle name="Обычный 2 3 3 3 2 2 2 2 2" xfId="31815"/>
    <cellStyle name="Обычный 2 3 3 3 2 2 2 3" xfId="31816"/>
    <cellStyle name="Обычный 2 3 3 3 2 2 3" xfId="31817"/>
    <cellStyle name="Обычный 2 3 3 3 2 2 3 2" xfId="31818"/>
    <cellStyle name="Обычный 2 3 3 3 2 2 4" xfId="31819"/>
    <cellStyle name="Обычный 2 3 3 3 2 3" xfId="31820"/>
    <cellStyle name="Обычный 2 3 3 3 2 3 2" xfId="31821"/>
    <cellStyle name="Обычный 2 3 3 3 2 3 2 2" xfId="31822"/>
    <cellStyle name="Обычный 2 3 3 3 2 3 3" xfId="31823"/>
    <cellStyle name="Обычный 2 3 3 3 2 4" xfId="31824"/>
    <cellStyle name="Обычный 2 3 3 3 2 4 2" xfId="31825"/>
    <cellStyle name="Обычный 2 3 3 3 2 5" xfId="31826"/>
    <cellStyle name="Обычный 2 3 3 3 3" xfId="31827"/>
    <cellStyle name="Обычный 2 3 3 3 3 2" xfId="31828"/>
    <cellStyle name="Обычный 2 3 3 3 3 2 2" xfId="31829"/>
    <cellStyle name="Обычный 2 3 3 3 3 2 2 2" xfId="31830"/>
    <cellStyle name="Обычный 2 3 3 3 3 2 3" xfId="31831"/>
    <cellStyle name="Обычный 2 3 3 3 3 3" xfId="31832"/>
    <cellStyle name="Обычный 2 3 3 3 3 3 2" xfId="31833"/>
    <cellStyle name="Обычный 2 3 3 3 3 4" xfId="31834"/>
    <cellStyle name="Обычный 2 3 3 3 4" xfId="31835"/>
    <cellStyle name="Обычный 2 3 3 3 4 2" xfId="31836"/>
    <cellStyle name="Обычный 2 3 3 3 4 2 2" xfId="31837"/>
    <cellStyle name="Обычный 2 3 3 3 4 3" xfId="31838"/>
    <cellStyle name="Обычный 2 3 3 3 5" xfId="31839"/>
    <cellStyle name="Обычный 2 3 3 3 5 2" xfId="31840"/>
    <cellStyle name="Обычный 2 3 3 3 6" xfId="31841"/>
    <cellStyle name="Обычный 2 3 3 4" xfId="31842"/>
    <cellStyle name="Обычный 2 3 3 4 2" xfId="31843"/>
    <cellStyle name="Обычный 2 3 3 4 2 2" xfId="31844"/>
    <cellStyle name="Обычный 2 3 3 4 2 2 2" xfId="31845"/>
    <cellStyle name="Обычный 2 3 3 4 2 2 2 2" xfId="31846"/>
    <cellStyle name="Обычный 2 3 3 4 2 2 2 2 2" xfId="31847"/>
    <cellStyle name="Обычный 2 3 3 4 2 2 2 3" xfId="31848"/>
    <cellStyle name="Обычный 2 3 3 4 2 2 3" xfId="31849"/>
    <cellStyle name="Обычный 2 3 3 4 2 2 3 2" xfId="31850"/>
    <cellStyle name="Обычный 2 3 3 4 2 2 4" xfId="31851"/>
    <cellStyle name="Обычный 2 3 3 4 2 3" xfId="31852"/>
    <cellStyle name="Обычный 2 3 3 4 2 3 2" xfId="31853"/>
    <cellStyle name="Обычный 2 3 3 4 2 3 2 2" xfId="31854"/>
    <cellStyle name="Обычный 2 3 3 4 2 3 3" xfId="31855"/>
    <cellStyle name="Обычный 2 3 3 4 2 4" xfId="31856"/>
    <cellStyle name="Обычный 2 3 3 4 2 4 2" xfId="31857"/>
    <cellStyle name="Обычный 2 3 3 4 2 5" xfId="31858"/>
    <cellStyle name="Обычный 2 3 3 4 3" xfId="31859"/>
    <cellStyle name="Обычный 2 3 3 4 3 2" xfId="31860"/>
    <cellStyle name="Обычный 2 3 3 4 3 2 2" xfId="31861"/>
    <cellStyle name="Обычный 2 3 3 4 3 2 2 2" xfId="31862"/>
    <cellStyle name="Обычный 2 3 3 4 3 2 3" xfId="31863"/>
    <cellStyle name="Обычный 2 3 3 4 3 3" xfId="31864"/>
    <cellStyle name="Обычный 2 3 3 4 3 3 2" xfId="31865"/>
    <cellStyle name="Обычный 2 3 3 4 3 4" xfId="31866"/>
    <cellStyle name="Обычный 2 3 3 4 4" xfId="31867"/>
    <cellStyle name="Обычный 2 3 3 4 4 2" xfId="31868"/>
    <cellStyle name="Обычный 2 3 3 4 4 2 2" xfId="31869"/>
    <cellStyle name="Обычный 2 3 3 4 4 3" xfId="31870"/>
    <cellStyle name="Обычный 2 3 3 4 5" xfId="31871"/>
    <cellStyle name="Обычный 2 3 3 4 5 2" xfId="31872"/>
    <cellStyle name="Обычный 2 3 3 4 6" xfId="31873"/>
    <cellStyle name="Обычный 2 3 3 5" xfId="31874"/>
    <cellStyle name="Обычный 2 3 3 5 2" xfId="31875"/>
    <cellStyle name="Обычный 2 3 3 5 2 2" xfId="31876"/>
    <cellStyle name="Обычный 2 3 3 5 2 2 2" xfId="31877"/>
    <cellStyle name="Обычный 2 3 3 5 2 2 2 2" xfId="31878"/>
    <cellStyle name="Обычный 2 3 3 5 2 2 2 2 2" xfId="31879"/>
    <cellStyle name="Обычный 2 3 3 5 2 2 2 3" xfId="31880"/>
    <cellStyle name="Обычный 2 3 3 5 2 2 3" xfId="31881"/>
    <cellStyle name="Обычный 2 3 3 5 2 2 3 2" xfId="31882"/>
    <cellStyle name="Обычный 2 3 3 5 2 2 4" xfId="31883"/>
    <cellStyle name="Обычный 2 3 3 5 2 3" xfId="31884"/>
    <cellStyle name="Обычный 2 3 3 5 2 3 2" xfId="31885"/>
    <cellStyle name="Обычный 2 3 3 5 2 3 2 2" xfId="31886"/>
    <cellStyle name="Обычный 2 3 3 5 2 3 3" xfId="31887"/>
    <cellStyle name="Обычный 2 3 3 5 2 4" xfId="31888"/>
    <cellStyle name="Обычный 2 3 3 5 2 4 2" xfId="31889"/>
    <cellStyle name="Обычный 2 3 3 5 2 5" xfId="31890"/>
    <cellStyle name="Обычный 2 3 3 5 3" xfId="31891"/>
    <cellStyle name="Обычный 2 3 3 5 3 2" xfId="31892"/>
    <cellStyle name="Обычный 2 3 3 5 3 2 2" xfId="31893"/>
    <cellStyle name="Обычный 2 3 3 5 3 2 2 2" xfId="31894"/>
    <cellStyle name="Обычный 2 3 3 5 3 2 3" xfId="31895"/>
    <cellStyle name="Обычный 2 3 3 5 3 3" xfId="31896"/>
    <cellStyle name="Обычный 2 3 3 5 3 3 2" xfId="31897"/>
    <cellStyle name="Обычный 2 3 3 5 3 4" xfId="31898"/>
    <cellStyle name="Обычный 2 3 3 5 4" xfId="31899"/>
    <cellStyle name="Обычный 2 3 3 5 4 2" xfId="31900"/>
    <cellStyle name="Обычный 2 3 3 5 4 2 2" xfId="31901"/>
    <cellStyle name="Обычный 2 3 3 5 4 3" xfId="31902"/>
    <cellStyle name="Обычный 2 3 3 5 5" xfId="31903"/>
    <cellStyle name="Обычный 2 3 3 5 5 2" xfId="31904"/>
    <cellStyle name="Обычный 2 3 3 5 6" xfId="31905"/>
    <cellStyle name="Обычный 2 3 3 6" xfId="31906"/>
    <cellStyle name="Обычный 2 3 3 6 2" xfId="31907"/>
    <cellStyle name="Обычный 2 3 3 6 2 2" xfId="31908"/>
    <cellStyle name="Обычный 2 3 3 6 2 2 2" xfId="31909"/>
    <cellStyle name="Обычный 2 3 3 6 2 2 2 2" xfId="31910"/>
    <cellStyle name="Обычный 2 3 3 6 2 2 2 2 2" xfId="31911"/>
    <cellStyle name="Обычный 2 3 3 6 2 2 2 3" xfId="31912"/>
    <cellStyle name="Обычный 2 3 3 6 2 2 3" xfId="31913"/>
    <cellStyle name="Обычный 2 3 3 6 2 2 3 2" xfId="31914"/>
    <cellStyle name="Обычный 2 3 3 6 2 2 4" xfId="31915"/>
    <cellStyle name="Обычный 2 3 3 6 2 3" xfId="31916"/>
    <cellStyle name="Обычный 2 3 3 6 2 3 2" xfId="31917"/>
    <cellStyle name="Обычный 2 3 3 6 2 3 2 2" xfId="31918"/>
    <cellStyle name="Обычный 2 3 3 6 2 3 3" xfId="31919"/>
    <cellStyle name="Обычный 2 3 3 6 2 4" xfId="31920"/>
    <cellStyle name="Обычный 2 3 3 6 2 4 2" xfId="31921"/>
    <cellStyle name="Обычный 2 3 3 6 2 5" xfId="31922"/>
    <cellStyle name="Обычный 2 3 3 6 3" xfId="31923"/>
    <cellStyle name="Обычный 2 3 3 6 3 2" xfId="31924"/>
    <cellStyle name="Обычный 2 3 3 6 3 2 2" xfId="31925"/>
    <cellStyle name="Обычный 2 3 3 6 3 2 2 2" xfId="31926"/>
    <cellStyle name="Обычный 2 3 3 6 3 2 3" xfId="31927"/>
    <cellStyle name="Обычный 2 3 3 6 3 3" xfId="31928"/>
    <cellStyle name="Обычный 2 3 3 6 3 3 2" xfId="31929"/>
    <cellStyle name="Обычный 2 3 3 6 3 4" xfId="31930"/>
    <cellStyle name="Обычный 2 3 3 6 4" xfId="31931"/>
    <cellStyle name="Обычный 2 3 3 6 4 2" xfId="31932"/>
    <cellStyle name="Обычный 2 3 3 6 4 2 2" xfId="31933"/>
    <cellStyle name="Обычный 2 3 3 6 4 3" xfId="31934"/>
    <cellStyle name="Обычный 2 3 3 6 5" xfId="31935"/>
    <cellStyle name="Обычный 2 3 3 6 5 2" xfId="31936"/>
    <cellStyle name="Обычный 2 3 3 6 6" xfId="31937"/>
    <cellStyle name="Обычный 2 3 3 7" xfId="31938"/>
    <cellStyle name="Обычный 2 3 3 7 2" xfId="31939"/>
    <cellStyle name="Обычный 2 3 3 7 2 2" xfId="31940"/>
    <cellStyle name="Обычный 2 3 3 7 2 2 2" xfId="31941"/>
    <cellStyle name="Обычный 2 3 3 7 2 2 2 2" xfId="31942"/>
    <cellStyle name="Обычный 2 3 3 7 2 2 3" xfId="31943"/>
    <cellStyle name="Обычный 2 3 3 7 2 3" xfId="31944"/>
    <cellStyle name="Обычный 2 3 3 7 2 3 2" xfId="31945"/>
    <cellStyle name="Обычный 2 3 3 7 2 4" xfId="31946"/>
    <cellStyle name="Обычный 2 3 3 7 3" xfId="31947"/>
    <cellStyle name="Обычный 2 3 3 7 3 2" xfId="31948"/>
    <cellStyle name="Обычный 2 3 3 7 3 2 2" xfId="31949"/>
    <cellStyle name="Обычный 2 3 3 7 3 3" xfId="31950"/>
    <cellStyle name="Обычный 2 3 3 7 4" xfId="31951"/>
    <cellStyle name="Обычный 2 3 3 7 4 2" xfId="31952"/>
    <cellStyle name="Обычный 2 3 3 7 5" xfId="31953"/>
    <cellStyle name="Обычный 2 3 3 8" xfId="31954"/>
    <cellStyle name="Обычный 2 3 3 8 2" xfId="31955"/>
    <cellStyle name="Обычный 2 3 3 8 2 2" xfId="31956"/>
    <cellStyle name="Обычный 2 3 3 8 2 2 2" xfId="31957"/>
    <cellStyle name="Обычный 2 3 3 8 2 3" xfId="31958"/>
    <cellStyle name="Обычный 2 3 3 8 3" xfId="31959"/>
    <cellStyle name="Обычный 2 3 3 8 3 2" xfId="31960"/>
    <cellStyle name="Обычный 2 3 3 8 4" xfId="31961"/>
    <cellStyle name="Обычный 2 3 3 9" xfId="31962"/>
    <cellStyle name="Обычный 2 3 3 9 2" xfId="31963"/>
    <cellStyle name="Обычный 2 3 3 9 2 2" xfId="31964"/>
    <cellStyle name="Обычный 2 3 3 9 3" xfId="31965"/>
    <cellStyle name="Обычный 2 3 4" xfId="31966"/>
    <cellStyle name="Обычный 2 3 4 10" xfId="31967"/>
    <cellStyle name="Обычный 2 3 4 10 2" xfId="31968"/>
    <cellStyle name="Обычный 2 3 4 11" xfId="31969"/>
    <cellStyle name="Обычный 2 3 4 2" xfId="31970"/>
    <cellStyle name="Обычный 2 3 4 2 2" xfId="31971"/>
    <cellStyle name="Обычный 2 3 4 2 2 2" xfId="31972"/>
    <cellStyle name="Обычный 2 3 4 2 2 2 2" xfId="31973"/>
    <cellStyle name="Обычный 2 3 4 2 2 2 2 2" xfId="31974"/>
    <cellStyle name="Обычный 2 3 4 2 2 2 2 2 2" xfId="31975"/>
    <cellStyle name="Обычный 2 3 4 2 2 2 2 3" xfId="31976"/>
    <cellStyle name="Обычный 2 3 4 2 2 2 3" xfId="31977"/>
    <cellStyle name="Обычный 2 3 4 2 2 2 3 2" xfId="31978"/>
    <cellStyle name="Обычный 2 3 4 2 2 2 4" xfId="31979"/>
    <cellStyle name="Обычный 2 3 4 2 2 3" xfId="31980"/>
    <cellStyle name="Обычный 2 3 4 2 2 3 2" xfId="31981"/>
    <cellStyle name="Обычный 2 3 4 2 2 3 2 2" xfId="31982"/>
    <cellStyle name="Обычный 2 3 4 2 2 3 3" xfId="31983"/>
    <cellStyle name="Обычный 2 3 4 2 2 4" xfId="31984"/>
    <cellStyle name="Обычный 2 3 4 2 2 4 2" xfId="31985"/>
    <cellStyle name="Обычный 2 3 4 2 2 5" xfId="31986"/>
    <cellStyle name="Обычный 2 3 4 2 3" xfId="31987"/>
    <cellStyle name="Обычный 2 3 4 2 3 2" xfId="31988"/>
    <cellStyle name="Обычный 2 3 4 2 3 2 2" xfId="31989"/>
    <cellStyle name="Обычный 2 3 4 2 3 2 2 2" xfId="31990"/>
    <cellStyle name="Обычный 2 3 4 2 3 2 3" xfId="31991"/>
    <cellStyle name="Обычный 2 3 4 2 3 3" xfId="31992"/>
    <cellStyle name="Обычный 2 3 4 2 3 3 2" xfId="31993"/>
    <cellStyle name="Обычный 2 3 4 2 3 4" xfId="31994"/>
    <cellStyle name="Обычный 2 3 4 2 4" xfId="31995"/>
    <cellStyle name="Обычный 2 3 4 2 4 2" xfId="31996"/>
    <cellStyle name="Обычный 2 3 4 2 4 2 2" xfId="31997"/>
    <cellStyle name="Обычный 2 3 4 2 4 3" xfId="31998"/>
    <cellStyle name="Обычный 2 3 4 2 5" xfId="31999"/>
    <cellStyle name="Обычный 2 3 4 2 5 2" xfId="32000"/>
    <cellStyle name="Обычный 2 3 4 2 6" xfId="32001"/>
    <cellStyle name="Обычный 2 3 4 3" xfId="32002"/>
    <cellStyle name="Обычный 2 3 4 3 2" xfId="32003"/>
    <cellStyle name="Обычный 2 3 4 3 2 2" xfId="32004"/>
    <cellStyle name="Обычный 2 3 4 3 2 2 2" xfId="32005"/>
    <cellStyle name="Обычный 2 3 4 3 2 2 2 2" xfId="32006"/>
    <cellStyle name="Обычный 2 3 4 3 2 2 2 2 2" xfId="32007"/>
    <cellStyle name="Обычный 2 3 4 3 2 2 2 3" xfId="32008"/>
    <cellStyle name="Обычный 2 3 4 3 2 2 3" xfId="32009"/>
    <cellStyle name="Обычный 2 3 4 3 2 2 3 2" xfId="32010"/>
    <cellStyle name="Обычный 2 3 4 3 2 2 4" xfId="32011"/>
    <cellStyle name="Обычный 2 3 4 3 2 3" xfId="32012"/>
    <cellStyle name="Обычный 2 3 4 3 2 3 2" xfId="32013"/>
    <cellStyle name="Обычный 2 3 4 3 2 3 2 2" xfId="32014"/>
    <cellStyle name="Обычный 2 3 4 3 2 3 3" xfId="32015"/>
    <cellStyle name="Обычный 2 3 4 3 2 4" xfId="32016"/>
    <cellStyle name="Обычный 2 3 4 3 2 4 2" xfId="32017"/>
    <cellStyle name="Обычный 2 3 4 3 2 5" xfId="32018"/>
    <cellStyle name="Обычный 2 3 4 3 3" xfId="32019"/>
    <cellStyle name="Обычный 2 3 4 3 3 2" xfId="32020"/>
    <cellStyle name="Обычный 2 3 4 3 3 2 2" xfId="32021"/>
    <cellStyle name="Обычный 2 3 4 3 3 2 2 2" xfId="32022"/>
    <cellStyle name="Обычный 2 3 4 3 3 2 3" xfId="32023"/>
    <cellStyle name="Обычный 2 3 4 3 3 3" xfId="32024"/>
    <cellStyle name="Обычный 2 3 4 3 3 3 2" xfId="32025"/>
    <cellStyle name="Обычный 2 3 4 3 3 4" xfId="32026"/>
    <cellStyle name="Обычный 2 3 4 3 4" xfId="32027"/>
    <cellStyle name="Обычный 2 3 4 3 4 2" xfId="32028"/>
    <cellStyle name="Обычный 2 3 4 3 4 2 2" xfId="32029"/>
    <cellStyle name="Обычный 2 3 4 3 4 3" xfId="32030"/>
    <cellStyle name="Обычный 2 3 4 3 5" xfId="32031"/>
    <cellStyle name="Обычный 2 3 4 3 5 2" xfId="32032"/>
    <cellStyle name="Обычный 2 3 4 3 6" xfId="32033"/>
    <cellStyle name="Обычный 2 3 4 4" xfId="32034"/>
    <cellStyle name="Обычный 2 3 4 4 2" xfId="32035"/>
    <cellStyle name="Обычный 2 3 4 4 2 2" xfId="32036"/>
    <cellStyle name="Обычный 2 3 4 4 2 2 2" xfId="32037"/>
    <cellStyle name="Обычный 2 3 4 4 2 2 2 2" xfId="32038"/>
    <cellStyle name="Обычный 2 3 4 4 2 2 2 2 2" xfId="32039"/>
    <cellStyle name="Обычный 2 3 4 4 2 2 2 3" xfId="32040"/>
    <cellStyle name="Обычный 2 3 4 4 2 2 3" xfId="32041"/>
    <cellStyle name="Обычный 2 3 4 4 2 2 3 2" xfId="32042"/>
    <cellStyle name="Обычный 2 3 4 4 2 2 4" xfId="32043"/>
    <cellStyle name="Обычный 2 3 4 4 2 3" xfId="32044"/>
    <cellStyle name="Обычный 2 3 4 4 2 3 2" xfId="32045"/>
    <cellStyle name="Обычный 2 3 4 4 2 3 2 2" xfId="32046"/>
    <cellStyle name="Обычный 2 3 4 4 2 3 3" xfId="32047"/>
    <cellStyle name="Обычный 2 3 4 4 2 4" xfId="32048"/>
    <cellStyle name="Обычный 2 3 4 4 2 4 2" xfId="32049"/>
    <cellStyle name="Обычный 2 3 4 4 2 5" xfId="32050"/>
    <cellStyle name="Обычный 2 3 4 4 3" xfId="32051"/>
    <cellStyle name="Обычный 2 3 4 4 3 2" xfId="32052"/>
    <cellStyle name="Обычный 2 3 4 4 3 2 2" xfId="32053"/>
    <cellStyle name="Обычный 2 3 4 4 3 2 2 2" xfId="32054"/>
    <cellStyle name="Обычный 2 3 4 4 3 2 3" xfId="32055"/>
    <cellStyle name="Обычный 2 3 4 4 3 3" xfId="32056"/>
    <cellStyle name="Обычный 2 3 4 4 3 3 2" xfId="32057"/>
    <cellStyle name="Обычный 2 3 4 4 3 4" xfId="32058"/>
    <cellStyle name="Обычный 2 3 4 4 4" xfId="32059"/>
    <cellStyle name="Обычный 2 3 4 4 4 2" xfId="32060"/>
    <cellStyle name="Обычный 2 3 4 4 4 2 2" xfId="32061"/>
    <cellStyle name="Обычный 2 3 4 4 4 3" xfId="32062"/>
    <cellStyle name="Обычный 2 3 4 4 5" xfId="32063"/>
    <cellStyle name="Обычный 2 3 4 4 5 2" xfId="32064"/>
    <cellStyle name="Обычный 2 3 4 4 6" xfId="32065"/>
    <cellStyle name="Обычный 2 3 4 5" xfId="32066"/>
    <cellStyle name="Обычный 2 3 4 5 2" xfId="32067"/>
    <cellStyle name="Обычный 2 3 4 5 2 2" xfId="32068"/>
    <cellStyle name="Обычный 2 3 4 5 2 2 2" xfId="32069"/>
    <cellStyle name="Обычный 2 3 4 5 2 2 2 2" xfId="32070"/>
    <cellStyle name="Обычный 2 3 4 5 2 2 2 2 2" xfId="32071"/>
    <cellStyle name="Обычный 2 3 4 5 2 2 2 3" xfId="32072"/>
    <cellStyle name="Обычный 2 3 4 5 2 2 3" xfId="32073"/>
    <cellStyle name="Обычный 2 3 4 5 2 2 3 2" xfId="32074"/>
    <cellStyle name="Обычный 2 3 4 5 2 2 4" xfId="32075"/>
    <cellStyle name="Обычный 2 3 4 5 2 3" xfId="32076"/>
    <cellStyle name="Обычный 2 3 4 5 2 3 2" xfId="32077"/>
    <cellStyle name="Обычный 2 3 4 5 2 3 2 2" xfId="32078"/>
    <cellStyle name="Обычный 2 3 4 5 2 3 3" xfId="32079"/>
    <cellStyle name="Обычный 2 3 4 5 2 4" xfId="32080"/>
    <cellStyle name="Обычный 2 3 4 5 2 4 2" xfId="32081"/>
    <cellStyle name="Обычный 2 3 4 5 2 5" xfId="32082"/>
    <cellStyle name="Обычный 2 3 4 5 3" xfId="32083"/>
    <cellStyle name="Обычный 2 3 4 5 3 2" xfId="32084"/>
    <cellStyle name="Обычный 2 3 4 5 3 2 2" xfId="32085"/>
    <cellStyle name="Обычный 2 3 4 5 3 2 2 2" xfId="32086"/>
    <cellStyle name="Обычный 2 3 4 5 3 2 3" xfId="32087"/>
    <cellStyle name="Обычный 2 3 4 5 3 3" xfId="32088"/>
    <cellStyle name="Обычный 2 3 4 5 3 3 2" xfId="32089"/>
    <cellStyle name="Обычный 2 3 4 5 3 4" xfId="32090"/>
    <cellStyle name="Обычный 2 3 4 5 4" xfId="32091"/>
    <cellStyle name="Обычный 2 3 4 5 4 2" xfId="32092"/>
    <cellStyle name="Обычный 2 3 4 5 4 2 2" xfId="32093"/>
    <cellStyle name="Обычный 2 3 4 5 4 3" xfId="32094"/>
    <cellStyle name="Обычный 2 3 4 5 5" xfId="32095"/>
    <cellStyle name="Обычный 2 3 4 5 5 2" xfId="32096"/>
    <cellStyle name="Обычный 2 3 4 5 6" xfId="32097"/>
    <cellStyle name="Обычный 2 3 4 6" xfId="32098"/>
    <cellStyle name="Обычный 2 3 4 6 2" xfId="32099"/>
    <cellStyle name="Обычный 2 3 4 6 2 2" xfId="32100"/>
    <cellStyle name="Обычный 2 3 4 6 2 2 2" xfId="32101"/>
    <cellStyle name="Обычный 2 3 4 6 2 2 2 2" xfId="32102"/>
    <cellStyle name="Обычный 2 3 4 6 2 2 3" xfId="32103"/>
    <cellStyle name="Обычный 2 3 4 6 2 3" xfId="32104"/>
    <cellStyle name="Обычный 2 3 4 6 2 3 2" xfId="32105"/>
    <cellStyle name="Обычный 2 3 4 6 2 4" xfId="32106"/>
    <cellStyle name="Обычный 2 3 4 6 3" xfId="32107"/>
    <cellStyle name="Обычный 2 3 4 6 3 2" xfId="32108"/>
    <cellStyle name="Обычный 2 3 4 6 3 2 2" xfId="32109"/>
    <cellStyle name="Обычный 2 3 4 6 3 3" xfId="32110"/>
    <cellStyle name="Обычный 2 3 4 6 4" xfId="32111"/>
    <cellStyle name="Обычный 2 3 4 6 4 2" xfId="32112"/>
    <cellStyle name="Обычный 2 3 4 6 5" xfId="32113"/>
    <cellStyle name="Обычный 2 3 4 7" xfId="32114"/>
    <cellStyle name="Обычный 2 3 4 7 2" xfId="32115"/>
    <cellStyle name="Обычный 2 3 4 7 2 2" xfId="32116"/>
    <cellStyle name="Обычный 2 3 4 7 2 2 2" xfId="32117"/>
    <cellStyle name="Обычный 2 3 4 7 2 3" xfId="32118"/>
    <cellStyle name="Обычный 2 3 4 7 3" xfId="32119"/>
    <cellStyle name="Обычный 2 3 4 7 3 2" xfId="32120"/>
    <cellStyle name="Обычный 2 3 4 7 4" xfId="32121"/>
    <cellStyle name="Обычный 2 3 4 8" xfId="32122"/>
    <cellStyle name="Обычный 2 3 4 8 2" xfId="32123"/>
    <cellStyle name="Обычный 2 3 4 8 2 2" xfId="32124"/>
    <cellStyle name="Обычный 2 3 4 8 3" xfId="32125"/>
    <cellStyle name="Обычный 2 3 4 9" xfId="32126"/>
    <cellStyle name="Обычный 2 3 5" xfId="32127"/>
    <cellStyle name="Обычный 2 3 5 10" xfId="32128"/>
    <cellStyle name="Обычный 2 3 5 10 2" xfId="32129"/>
    <cellStyle name="Обычный 2 3 5 11" xfId="32130"/>
    <cellStyle name="Обычный 2 3 5 2" xfId="32131"/>
    <cellStyle name="Обычный 2 3 5 2 2" xfId="32132"/>
    <cellStyle name="Обычный 2 3 5 2 2 2" xfId="32133"/>
    <cellStyle name="Обычный 2 3 5 2 2 2 2" xfId="32134"/>
    <cellStyle name="Обычный 2 3 5 2 2 2 2 2" xfId="32135"/>
    <cellStyle name="Обычный 2 3 5 2 2 2 2 2 2" xfId="32136"/>
    <cellStyle name="Обычный 2 3 5 2 2 2 2 3" xfId="32137"/>
    <cellStyle name="Обычный 2 3 5 2 2 2 3" xfId="32138"/>
    <cellStyle name="Обычный 2 3 5 2 2 2 3 2" xfId="32139"/>
    <cellStyle name="Обычный 2 3 5 2 2 2 4" xfId="32140"/>
    <cellStyle name="Обычный 2 3 5 2 2 3" xfId="32141"/>
    <cellStyle name="Обычный 2 3 5 2 2 3 2" xfId="32142"/>
    <cellStyle name="Обычный 2 3 5 2 2 3 2 2" xfId="32143"/>
    <cellStyle name="Обычный 2 3 5 2 2 3 3" xfId="32144"/>
    <cellStyle name="Обычный 2 3 5 2 2 4" xfId="32145"/>
    <cellStyle name="Обычный 2 3 5 2 2 4 2" xfId="32146"/>
    <cellStyle name="Обычный 2 3 5 2 2 5" xfId="32147"/>
    <cellStyle name="Обычный 2 3 5 2 3" xfId="32148"/>
    <cellStyle name="Обычный 2 3 5 2 3 2" xfId="32149"/>
    <cellStyle name="Обычный 2 3 5 2 3 2 2" xfId="32150"/>
    <cellStyle name="Обычный 2 3 5 2 3 2 2 2" xfId="32151"/>
    <cellStyle name="Обычный 2 3 5 2 3 2 3" xfId="32152"/>
    <cellStyle name="Обычный 2 3 5 2 3 3" xfId="32153"/>
    <cellStyle name="Обычный 2 3 5 2 3 3 2" xfId="32154"/>
    <cellStyle name="Обычный 2 3 5 2 3 4" xfId="32155"/>
    <cellStyle name="Обычный 2 3 5 2 4" xfId="32156"/>
    <cellStyle name="Обычный 2 3 5 2 4 2" xfId="32157"/>
    <cellStyle name="Обычный 2 3 5 2 4 2 2" xfId="32158"/>
    <cellStyle name="Обычный 2 3 5 2 4 3" xfId="32159"/>
    <cellStyle name="Обычный 2 3 5 2 5" xfId="32160"/>
    <cellStyle name="Обычный 2 3 5 2 5 2" xfId="32161"/>
    <cellStyle name="Обычный 2 3 5 2 6" xfId="32162"/>
    <cellStyle name="Обычный 2 3 5 3" xfId="32163"/>
    <cellStyle name="Обычный 2 3 5 3 2" xfId="32164"/>
    <cellStyle name="Обычный 2 3 5 3 2 2" xfId="32165"/>
    <cellStyle name="Обычный 2 3 5 3 2 2 2" xfId="32166"/>
    <cellStyle name="Обычный 2 3 5 3 2 2 2 2" xfId="32167"/>
    <cellStyle name="Обычный 2 3 5 3 2 2 2 2 2" xfId="32168"/>
    <cellStyle name="Обычный 2 3 5 3 2 2 2 3" xfId="32169"/>
    <cellStyle name="Обычный 2 3 5 3 2 2 3" xfId="32170"/>
    <cellStyle name="Обычный 2 3 5 3 2 2 3 2" xfId="32171"/>
    <cellStyle name="Обычный 2 3 5 3 2 2 4" xfId="32172"/>
    <cellStyle name="Обычный 2 3 5 3 2 3" xfId="32173"/>
    <cellStyle name="Обычный 2 3 5 3 2 3 2" xfId="32174"/>
    <cellStyle name="Обычный 2 3 5 3 2 3 2 2" xfId="32175"/>
    <cellStyle name="Обычный 2 3 5 3 2 3 3" xfId="32176"/>
    <cellStyle name="Обычный 2 3 5 3 2 4" xfId="32177"/>
    <cellStyle name="Обычный 2 3 5 3 2 4 2" xfId="32178"/>
    <cellStyle name="Обычный 2 3 5 3 2 5" xfId="32179"/>
    <cellStyle name="Обычный 2 3 5 3 3" xfId="32180"/>
    <cellStyle name="Обычный 2 3 5 3 3 2" xfId="32181"/>
    <cellStyle name="Обычный 2 3 5 3 3 2 2" xfId="32182"/>
    <cellStyle name="Обычный 2 3 5 3 3 2 2 2" xfId="32183"/>
    <cellStyle name="Обычный 2 3 5 3 3 2 3" xfId="32184"/>
    <cellStyle name="Обычный 2 3 5 3 3 3" xfId="32185"/>
    <cellStyle name="Обычный 2 3 5 3 3 3 2" xfId="32186"/>
    <cellStyle name="Обычный 2 3 5 3 3 4" xfId="32187"/>
    <cellStyle name="Обычный 2 3 5 3 4" xfId="32188"/>
    <cellStyle name="Обычный 2 3 5 3 4 2" xfId="32189"/>
    <cellStyle name="Обычный 2 3 5 3 4 2 2" xfId="32190"/>
    <cellStyle name="Обычный 2 3 5 3 4 3" xfId="32191"/>
    <cellStyle name="Обычный 2 3 5 3 5" xfId="32192"/>
    <cellStyle name="Обычный 2 3 5 3 5 2" xfId="32193"/>
    <cellStyle name="Обычный 2 3 5 3 6" xfId="32194"/>
    <cellStyle name="Обычный 2 3 5 4" xfId="32195"/>
    <cellStyle name="Обычный 2 3 5 4 2" xfId="32196"/>
    <cellStyle name="Обычный 2 3 5 4 2 2" xfId="32197"/>
    <cellStyle name="Обычный 2 3 5 4 2 2 2" xfId="32198"/>
    <cellStyle name="Обычный 2 3 5 4 2 2 2 2" xfId="32199"/>
    <cellStyle name="Обычный 2 3 5 4 2 2 2 2 2" xfId="32200"/>
    <cellStyle name="Обычный 2 3 5 4 2 2 2 3" xfId="32201"/>
    <cellStyle name="Обычный 2 3 5 4 2 2 3" xfId="32202"/>
    <cellStyle name="Обычный 2 3 5 4 2 2 3 2" xfId="32203"/>
    <cellStyle name="Обычный 2 3 5 4 2 2 4" xfId="32204"/>
    <cellStyle name="Обычный 2 3 5 4 2 3" xfId="32205"/>
    <cellStyle name="Обычный 2 3 5 4 2 3 2" xfId="32206"/>
    <cellStyle name="Обычный 2 3 5 4 2 3 2 2" xfId="32207"/>
    <cellStyle name="Обычный 2 3 5 4 2 3 3" xfId="32208"/>
    <cellStyle name="Обычный 2 3 5 4 2 4" xfId="32209"/>
    <cellStyle name="Обычный 2 3 5 4 2 4 2" xfId="32210"/>
    <cellStyle name="Обычный 2 3 5 4 2 5" xfId="32211"/>
    <cellStyle name="Обычный 2 3 5 4 3" xfId="32212"/>
    <cellStyle name="Обычный 2 3 5 4 3 2" xfId="32213"/>
    <cellStyle name="Обычный 2 3 5 4 3 2 2" xfId="32214"/>
    <cellStyle name="Обычный 2 3 5 4 3 2 2 2" xfId="32215"/>
    <cellStyle name="Обычный 2 3 5 4 3 2 3" xfId="32216"/>
    <cellStyle name="Обычный 2 3 5 4 3 3" xfId="32217"/>
    <cellStyle name="Обычный 2 3 5 4 3 3 2" xfId="32218"/>
    <cellStyle name="Обычный 2 3 5 4 3 4" xfId="32219"/>
    <cellStyle name="Обычный 2 3 5 4 4" xfId="32220"/>
    <cellStyle name="Обычный 2 3 5 4 4 2" xfId="32221"/>
    <cellStyle name="Обычный 2 3 5 4 4 2 2" xfId="32222"/>
    <cellStyle name="Обычный 2 3 5 4 4 3" xfId="32223"/>
    <cellStyle name="Обычный 2 3 5 4 5" xfId="32224"/>
    <cellStyle name="Обычный 2 3 5 4 5 2" xfId="32225"/>
    <cellStyle name="Обычный 2 3 5 4 6" xfId="32226"/>
    <cellStyle name="Обычный 2 3 5 5" xfId="32227"/>
    <cellStyle name="Обычный 2 3 5 5 2" xfId="32228"/>
    <cellStyle name="Обычный 2 3 5 5 2 2" xfId="32229"/>
    <cellStyle name="Обычный 2 3 5 5 2 2 2" xfId="32230"/>
    <cellStyle name="Обычный 2 3 5 5 2 2 2 2" xfId="32231"/>
    <cellStyle name="Обычный 2 3 5 5 2 2 2 2 2" xfId="32232"/>
    <cellStyle name="Обычный 2 3 5 5 2 2 2 3" xfId="32233"/>
    <cellStyle name="Обычный 2 3 5 5 2 2 3" xfId="32234"/>
    <cellStyle name="Обычный 2 3 5 5 2 2 3 2" xfId="32235"/>
    <cellStyle name="Обычный 2 3 5 5 2 2 4" xfId="32236"/>
    <cellStyle name="Обычный 2 3 5 5 2 3" xfId="32237"/>
    <cellStyle name="Обычный 2 3 5 5 2 3 2" xfId="32238"/>
    <cellStyle name="Обычный 2 3 5 5 2 3 2 2" xfId="32239"/>
    <cellStyle name="Обычный 2 3 5 5 2 3 3" xfId="32240"/>
    <cellStyle name="Обычный 2 3 5 5 2 4" xfId="32241"/>
    <cellStyle name="Обычный 2 3 5 5 2 4 2" xfId="32242"/>
    <cellStyle name="Обычный 2 3 5 5 2 5" xfId="32243"/>
    <cellStyle name="Обычный 2 3 5 5 3" xfId="32244"/>
    <cellStyle name="Обычный 2 3 5 5 3 2" xfId="32245"/>
    <cellStyle name="Обычный 2 3 5 5 3 2 2" xfId="32246"/>
    <cellStyle name="Обычный 2 3 5 5 3 2 2 2" xfId="32247"/>
    <cellStyle name="Обычный 2 3 5 5 3 2 3" xfId="32248"/>
    <cellStyle name="Обычный 2 3 5 5 3 3" xfId="32249"/>
    <cellStyle name="Обычный 2 3 5 5 3 3 2" xfId="32250"/>
    <cellStyle name="Обычный 2 3 5 5 3 4" xfId="32251"/>
    <cellStyle name="Обычный 2 3 5 5 4" xfId="32252"/>
    <cellStyle name="Обычный 2 3 5 5 4 2" xfId="32253"/>
    <cellStyle name="Обычный 2 3 5 5 4 2 2" xfId="32254"/>
    <cellStyle name="Обычный 2 3 5 5 4 3" xfId="32255"/>
    <cellStyle name="Обычный 2 3 5 5 5" xfId="32256"/>
    <cellStyle name="Обычный 2 3 5 5 5 2" xfId="32257"/>
    <cellStyle name="Обычный 2 3 5 5 6" xfId="32258"/>
    <cellStyle name="Обычный 2 3 5 6" xfId="32259"/>
    <cellStyle name="Обычный 2 3 5 6 2" xfId="32260"/>
    <cellStyle name="Обычный 2 3 5 6 2 2" xfId="32261"/>
    <cellStyle name="Обычный 2 3 5 6 2 2 2" xfId="32262"/>
    <cellStyle name="Обычный 2 3 5 6 2 2 2 2" xfId="32263"/>
    <cellStyle name="Обычный 2 3 5 6 2 2 3" xfId="32264"/>
    <cellStyle name="Обычный 2 3 5 6 2 3" xfId="32265"/>
    <cellStyle name="Обычный 2 3 5 6 2 3 2" xfId="32266"/>
    <cellStyle name="Обычный 2 3 5 6 2 4" xfId="32267"/>
    <cellStyle name="Обычный 2 3 5 6 3" xfId="32268"/>
    <cellStyle name="Обычный 2 3 5 6 3 2" xfId="32269"/>
    <cellStyle name="Обычный 2 3 5 6 3 2 2" xfId="32270"/>
    <cellStyle name="Обычный 2 3 5 6 3 3" xfId="32271"/>
    <cellStyle name="Обычный 2 3 5 6 4" xfId="32272"/>
    <cellStyle name="Обычный 2 3 5 6 4 2" xfId="32273"/>
    <cellStyle name="Обычный 2 3 5 6 5" xfId="32274"/>
    <cellStyle name="Обычный 2 3 5 7" xfId="32275"/>
    <cellStyle name="Обычный 2 3 5 7 2" xfId="32276"/>
    <cellStyle name="Обычный 2 3 5 7 2 2" xfId="32277"/>
    <cellStyle name="Обычный 2 3 5 7 2 2 2" xfId="32278"/>
    <cellStyle name="Обычный 2 3 5 7 2 3" xfId="32279"/>
    <cellStyle name="Обычный 2 3 5 7 3" xfId="32280"/>
    <cellStyle name="Обычный 2 3 5 7 3 2" xfId="32281"/>
    <cellStyle name="Обычный 2 3 5 7 4" xfId="32282"/>
    <cellStyle name="Обычный 2 3 5 8" xfId="32283"/>
    <cellStyle name="Обычный 2 3 5 8 2" xfId="32284"/>
    <cellStyle name="Обычный 2 3 5 8 2 2" xfId="32285"/>
    <cellStyle name="Обычный 2 3 5 8 3" xfId="32286"/>
    <cellStyle name="Обычный 2 3 5 9" xfId="32287"/>
    <cellStyle name="Обычный 2 3 6" xfId="32288"/>
    <cellStyle name="Обычный 2 3 6 2" xfId="32289"/>
    <cellStyle name="Обычный 2 3 6 2 2" xfId="32290"/>
    <cellStyle name="Обычный 2 3 6 2 2 2" xfId="32291"/>
    <cellStyle name="Обычный 2 3 6 2 2 2 2" xfId="32292"/>
    <cellStyle name="Обычный 2 3 6 2 2 2 2 2" xfId="32293"/>
    <cellStyle name="Обычный 2 3 6 2 2 2 3" xfId="32294"/>
    <cellStyle name="Обычный 2 3 6 2 2 3" xfId="32295"/>
    <cellStyle name="Обычный 2 3 6 2 2 3 2" xfId="32296"/>
    <cellStyle name="Обычный 2 3 6 2 2 4" xfId="32297"/>
    <cellStyle name="Обычный 2 3 6 2 3" xfId="32298"/>
    <cellStyle name="Обычный 2 3 6 2 3 2" xfId="32299"/>
    <cellStyle name="Обычный 2 3 6 2 3 2 2" xfId="32300"/>
    <cellStyle name="Обычный 2 3 6 2 3 3" xfId="32301"/>
    <cellStyle name="Обычный 2 3 6 2 4" xfId="32302"/>
    <cellStyle name="Обычный 2 3 6 2 4 2" xfId="32303"/>
    <cellStyle name="Обычный 2 3 6 2 5" xfId="32304"/>
    <cellStyle name="Обычный 2 3 6 3" xfId="32305"/>
    <cellStyle name="Обычный 2 3 6 3 2" xfId="32306"/>
    <cellStyle name="Обычный 2 3 6 3 2 2" xfId="32307"/>
    <cellStyle name="Обычный 2 3 6 3 2 2 2" xfId="32308"/>
    <cellStyle name="Обычный 2 3 6 3 2 3" xfId="32309"/>
    <cellStyle name="Обычный 2 3 6 3 3" xfId="32310"/>
    <cellStyle name="Обычный 2 3 6 3 3 2" xfId="32311"/>
    <cellStyle name="Обычный 2 3 6 3 4" xfId="32312"/>
    <cellStyle name="Обычный 2 3 6 4" xfId="32313"/>
    <cellStyle name="Обычный 2 3 6 4 2" xfId="32314"/>
    <cellStyle name="Обычный 2 3 6 4 2 2" xfId="32315"/>
    <cellStyle name="Обычный 2 3 6 4 3" xfId="32316"/>
    <cellStyle name="Обычный 2 3 6 5" xfId="32317"/>
    <cellStyle name="Обычный 2 3 6 6" xfId="32318"/>
    <cellStyle name="Обычный 2 3 6 6 2" xfId="32319"/>
    <cellStyle name="Обычный 2 3 6 7" xfId="32320"/>
    <cellStyle name="Обычный 2 3 7" xfId="32321"/>
    <cellStyle name="Обычный 2 3 7 2" xfId="32322"/>
    <cellStyle name="Обычный 2 3 7 2 2" xfId="32323"/>
    <cellStyle name="Обычный 2 3 7 2 2 2" xfId="32324"/>
    <cellStyle name="Обычный 2 3 7 2 2 2 2" xfId="32325"/>
    <cellStyle name="Обычный 2 3 7 2 2 2 2 2" xfId="32326"/>
    <cellStyle name="Обычный 2 3 7 2 2 2 3" xfId="32327"/>
    <cellStyle name="Обычный 2 3 7 2 2 3" xfId="32328"/>
    <cellStyle name="Обычный 2 3 7 2 2 3 2" xfId="32329"/>
    <cellStyle name="Обычный 2 3 7 2 2 4" xfId="32330"/>
    <cellStyle name="Обычный 2 3 7 2 3" xfId="32331"/>
    <cellStyle name="Обычный 2 3 7 2 3 2" xfId="32332"/>
    <cellStyle name="Обычный 2 3 7 2 3 2 2" xfId="32333"/>
    <cellStyle name="Обычный 2 3 7 2 3 3" xfId="32334"/>
    <cellStyle name="Обычный 2 3 7 2 4" xfId="32335"/>
    <cellStyle name="Обычный 2 3 7 2 4 2" xfId="32336"/>
    <cellStyle name="Обычный 2 3 7 2 5" xfId="32337"/>
    <cellStyle name="Обычный 2 3 7 3" xfId="32338"/>
    <cellStyle name="Обычный 2 3 7 3 2" xfId="32339"/>
    <cellStyle name="Обычный 2 3 7 3 2 2" xfId="32340"/>
    <cellStyle name="Обычный 2 3 7 3 2 2 2" xfId="32341"/>
    <cellStyle name="Обычный 2 3 7 3 2 3" xfId="32342"/>
    <cellStyle name="Обычный 2 3 7 3 3" xfId="32343"/>
    <cellStyle name="Обычный 2 3 7 3 3 2" xfId="32344"/>
    <cellStyle name="Обычный 2 3 7 3 4" xfId="32345"/>
    <cellStyle name="Обычный 2 3 7 4" xfId="32346"/>
    <cellStyle name="Обычный 2 3 7 4 2" xfId="32347"/>
    <cellStyle name="Обычный 2 3 7 4 2 2" xfId="32348"/>
    <cellStyle name="Обычный 2 3 7 4 3" xfId="32349"/>
    <cellStyle name="Обычный 2 3 7 5" xfId="32350"/>
    <cellStyle name="Обычный 2 3 7 6" xfId="32351"/>
    <cellStyle name="Обычный 2 3 7 6 2" xfId="32352"/>
    <cellStyle name="Обычный 2 3 7 7" xfId="32353"/>
    <cellStyle name="Обычный 2 3 8" xfId="32354"/>
    <cellStyle name="Обычный 2 3 8 2" xfId="32355"/>
    <cellStyle name="Обычный 2 3 8 2 2" xfId="32356"/>
    <cellStyle name="Обычный 2 3 8 2 2 2" xfId="32357"/>
    <cellStyle name="Обычный 2 3 8 2 2 2 2" xfId="32358"/>
    <cellStyle name="Обычный 2 3 8 2 2 2 2 2" xfId="32359"/>
    <cellStyle name="Обычный 2 3 8 2 2 2 3" xfId="32360"/>
    <cellStyle name="Обычный 2 3 8 2 2 3" xfId="32361"/>
    <cellStyle name="Обычный 2 3 8 2 2 3 2" xfId="32362"/>
    <cellStyle name="Обычный 2 3 8 2 2 4" xfId="32363"/>
    <cellStyle name="Обычный 2 3 8 2 3" xfId="32364"/>
    <cellStyle name="Обычный 2 3 8 2 3 2" xfId="32365"/>
    <cellStyle name="Обычный 2 3 8 2 3 2 2" xfId="32366"/>
    <cellStyle name="Обычный 2 3 8 2 3 3" xfId="32367"/>
    <cellStyle name="Обычный 2 3 8 2 4" xfId="32368"/>
    <cellStyle name="Обычный 2 3 8 2 4 2" xfId="32369"/>
    <cellStyle name="Обычный 2 3 8 2 5" xfId="32370"/>
    <cellStyle name="Обычный 2 3 8 3" xfId="32371"/>
    <cellStyle name="Обычный 2 3 8 3 2" xfId="32372"/>
    <cellStyle name="Обычный 2 3 8 3 2 2" xfId="32373"/>
    <cellStyle name="Обычный 2 3 8 3 2 2 2" xfId="32374"/>
    <cellStyle name="Обычный 2 3 8 3 2 3" xfId="32375"/>
    <cellStyle name="Обычный 2 3 8 3 3" xfId="32376"/>
    <cellStyle name="Обычный 2 3 8 3 3 2" xfId="32377"/>
    <cellStyle name="Обычный 2 3 8 3 4" xfId="32378"/>
    <cellStyle name="Обычный 2 3 8 4" xfId="32379"/>
    <cellStyle name="Обычный 2 3 8 4 2" xfId="32380"/>
    <cellStyle name="Обычный 2 3 8 4 2 2" xfId="32381"/>
    <cellStyle name="Обычный 2 3 8 4 3" xfId="32382"/>
    <cellStyle name="Обычный 2 3 8 5" xfId="32383"/>
    <cellStyle name="Обычный 2 3 8 6" xfId="32384"/>
    <cellStyle name="Обычный 2 3 8 6 2" xfId="32385"/>
    <cellStyle name="Обычный 2 3 8 7" xfId="32386"/>
    <cellStyle name="Обычный 2 3 9" xfId="32387"/>
    <cellStyle name="Обычный 2 3 9 2" xfId="32388"/>
    <cellStyle name="Обычный 2 3 9 2 2" xfId="32389"/>
    <cellStyle name="Обычный 2 3 9 2 2 2" xfId="32390"/>
    <cellStyle name="Обычный 2 3 9 2 2 2 2" xfId="32391"/>
    <cellStyle name="Обычный 2 3 9 2 2 2 2 2" xfId="32392"/>
    <cellStyle name="Обычный 2 3 9 2 2 2 3" xfId="32393"/>
    <cellStyle name="Обычный 2 3 9 2 2 3" xfId="32394"/>
    <cellStyle name="Обычный 2 3 9 2 2 3 2" xfId="32395"/>
    <cellStyle name="Обычный 2 3 9 2 2 4" xfId="32396"/>
    <cellStyle name="Обычный 2 3 9 2 3" xfId="32397"/>
    <cellStyle name="Обычный 2 3 9 2 3 2" xfId="32398"/>
    <cellStyle name="Обычный 2 3 9 2 3 2 2" xfId="32399"/>
    <cellStyle name="Обычный 2 3 9 2 3 3" xfId="32400"/>
    <cellStyle name="Обычный 2 3 9 2 4" xfId="32401"/>
    <cellStyle name="Обычный 2 3 9 2 4 2" xfId="32402"/>
    <cellStyle name="Обычный 2 3 9 2 5" xfId="32403"/>
    <cellStyle name="Обычный 2 3 9 3" xfId="32404"/>
    <cellStyle name="Обычный 2 3 9 3 2" xfId="32405"/>
    <cellStyle name="Обычный 2 3 9 3 2 2" xfId="32406"/>
    <cellStyle name="Обычный 2 3 9 3 2 2 2" xfId="32407"/>
    <cellStyle name="Обычный 2 3 9 3 2 3" xfId="32408"/>
    <cellStyle name="Обычный 2 3 9 3 3" xfId="32409"/>
    <cellStyle name="Обычный 2 3 9 3 3 2" xfId="32410"/>
    <cellStyle name="Обычный 2 3 9 3 4" xfId="32411"/>
    <cellStyle name="Обычный 2 3 9 4" xfId="32412"/>
    <cellStyle name="Обычный 2 3 9 4 2" xfId="32413"/>
    <cellStyle name="Обычный 2 3 9 4 2 2" xfId="32414"/>
    <cellStyle name="Обычный 2 3 9 4 3" xfId="32415"/>
    <cellStyle name="Обычный 2 3 9 5" xfId="32416"/>
    <cellStyle name="Обычный 2 3 9 6" xfId="32417"/>
    <cellStyle name="Обычный 2 3 9 6 2" xfId="32418"/>
    <cellStyle name="Обычный 2 3 9 7" xfId="32419"/>
    <cellStyle name="Обычный 2 30" xfId="32420"/>
    <cellStyle name="Обычный 2 30 10" xfId="32421"/>
    <cellStyle name="Обычный 2 30 11" xfId="32422"/>
    <cellStyle name="Обычный 2 30 12" xfId="32423"/>
    <cellStyle name="Обычный 2 30 13" xfId="32424"/>
    <cellStyle name="Обычный 2 30 14" xfId="32425"/>
    <cellStyle name="Обычный 2 30 15" xfId="32426"/>
    <cellStyle name="Обычный 2 30 2" xfId="32427"/>
    <cellStyle name="Обычный 2 30 3" xfId="32428"/>
    <cellStyle name="Обычный 2 30 4" xfId="32429"/>
    <cellStyle name="Обычный 2 30 5" xfId="32430"/>
    <cellStyle name="Обычный 2 30 6" xfId="32431"/>
    <cellStyle name="Обычный 2 30 7" xfId="32432"/>
    <cellStyle name="Обычный 2 30 8" xfId="32433"/>
    <cellStyle name="Обычный 2 30 9" xfId="32434"/>
    <cellStyle name="Обычный 2 31" xfId="32435"/>
    <cellStyle name="Обычный 2 31 10" xfId="32436"/>
    <cellStyle name="Обычный 2 31 11" xfId="32437"/>
    <cellStyle name="Обычный 2 31 12" xfId="32438"/>
    <cellStyle name="Обычный 2 31 13" xfId="32439"/>
    <cellStyle name="Обычный 2 31 14" xfId="32440"/>
    <cellStyle name="Обычный 2 31 15" xfId="32441"/>
    <cellStyle name="Обычный 2 31 2" xfId="32442"/>
    <cellStyle name="Обычный 2 31 3" xfId="32443"/>
    <cellStyle name="Обычный 2 31 4" xfId="32444"/>
    <cellStyle name="Обычный 2 31 5" xfId="32445"/>
    <cellStyle name="Обычный 2 31 6" xfId="32446"/>
    <cellStyle name="Обычный 2 31 7" xfId="32447"/>
    <cellStyle name="Обычный 2 31 8" xfId="32448"/>
    <cellStyle name="Обычный 2 31 9" xfId="32449"/>
    <cellStyle name="Обычный 2 32" xfId="32450"/>
    <cellStyle name="Обычный 2 32 10" xfId="32451"/>
    <cellStyle name="Обычный 2 32 11" xfId="32452"/>
    <cellStyle name="Обычный 2 32 12" xfId="32453"/>
    <cellStyle name="Обычный 2 32 13" xfId="32454"/>
    <cellStyle name="Обычный 2 32 14" xfId="32455"/>
    <cellStyle name="Обычный 2 32 15" xfId="32456"/>
    <cellStyle name="Обычный 2 32 2" xfId="32457"/>
    <cellStyle name="Обычный 2 32 3" xfId="32458"/>
    <cellStyle name="Обычный 2 32 4" xfId="32459"/>
    <cellStyle name="Обычный 2 32 5" xfId="32460"/>
    <cellStyle name="Обычный 2 32 6" xfId="32461"/>
    <cellStyle name="Обычный 2 32 7" xfId="32462"/>
    <cellStyle name="Обычный 2 32 8" xfId="32463"/>
    <cellStyle name="Обычный 2 32 9" xfId="32464"/>
    <cellStyle name="Обычный 2 33" xfId="32465"/>
    <cellStyle name="Обычный 2 33 10" xfId="32466"/>
    <cellStyle name="Обычный 2 33 11" xfId="32467"/>
    <cellStyle name="Обычный 2 33 12" xfId="32468"/>
    <cellStyle name="Обычный 2 33 13" xfId="32469"/>
    <cellStyle name="Обычный 2 33 14" xfId="32470"/>
    <cellStyle name="Обычный 2 33 15" xfId="32471"/>
    <cellStyle name="Обычный 2 33 2" xfId="32472"/>
    <cellStyle name="Обычный 2 33 3" xfId="32473"/>
    <cellStyle name="Обычный 2 33 4" xfId="32474"/>
    <cellStyle name="Обычный 2 33 5" xfId="32475"/>
    <cellStyle name="Обычный 2 33 6" xfId="32476"/>
    <cellStyle name="Обычный 2 33 7" xfId="32477"/>
    <cellStyle name="Обычный 2 33 8" xfId="32478"/>
    <cellStyle name="Обычный 2 33 9" xfId="32479"/>
    <cellStyle name="Обычный 2 34" xfId="32480"/>
    <cellStyle name="Обычный 2 34 10" xfId="32481"/>
    <cellStyle name="Обычный 2 34 11" xfId="32482"/>
    <cellStyle name="Обычный 2 34 12" xfId="32483"/>
    <cellStyle name="Обычный 2 34 13" xfId="32484"/>
    <cellStyle name="Обычный 2 34 14" xfId="32485"/>
    <cellStyle name="Обычный 2 34 15" xfId="32486"/>
    <cellStyle name="Обычный 2 34 2" xfId="32487"/>
    <cellStyle name="Обычный 2 34 3" xfId="32488"/>
    <cellStyle name="Обычный 2 34 4" xfId="32489"/>
    <cellStyle name="Обычный 2 34 5" xfId="32490"/>
    <cellStyle name="Обычный 2 34 6" xfId="32491"/>
    <cellStyle name="Обычный 2 34 7" xfId="32492"/>
    <cellStyle name="Обычный 2 34 8" xfId="32493"/>
    <cellStyle name="Обычный 2 34 9" xfId="32494"/>
    <cellStyle name="Обычный 2 35" xfId="32495"/>
    <cellStyle name="Обычный 2 35 10" xfId="32496"/>
    <cellStyle name="Обычный 2 35 11" xfId="32497"/>
    <cellStyle name="Обычный 2 35 12" xfId="32498"/>
    <cellStyle name="Обычный 2 35 13" xfId="32499"/>
    <cellStyle name="Обычный 2 35 14" xfId="32500"/>
    <cellStyle name="Обычный 2 35 15" xfId="32501"/>
    <cellStyle name="Обычный 2 35 2" xfId="32502"/>
    <cellStyle name="Обычный 2 35 3" xfId="32503"/>
    <cellStyle name="Обычный 2 35 4" xfId="32504"/>
    <cellStyle name="Обычный 2 35 5" xfId="32505"/>
    <cellStyle name="Обычный 2 35 6" xfId="32506"/>
    <cellStyle name="Обычный 2 35 7" xfId="32507"/>
    <cellStyle name="Обычный 2 35 8" xfId="32508"/>
    <cellStyle name="Обычный 2 35 9" xfId="32509"/>
    <cellStyle name="Обычный 2 36" xfId="32510"/>
    <cellStyle name="Обычный 2 36 10" xfId="32511"/>
    <cellStyle name="Обычный 2 36 11" xfId="32512"/>
    <cellStyle name="Обычный 2 36 12" xfId="32513"/>
    <cellStyle name="Обычный 2 36 13" xfId="32514"/>
    <cellStyle name="Обычный 2 36 14" xfId="32515"/>
    <cellStyle name="Обычный 2 36 15" xfId="32516"/>
    <cellStyle name="Обычный 2 36 2" xfId="32517"/>
    <cellStyle name="Обычный 2 36 3" xfId="32518"/>
    <cellStyle name="Обычный 2 36 4" xfId="32519"/>
    <cellStyle name="Обычный 2 36 5" xfId="32520"/>
    <cellStyle name="Обычный 2 36 6" xfId="32521"/>
    <cellStyle name="Обычный 2 36 7" xfId="32522"/>
    <cellStyle name="Обычный 2 36 8" xfId="32523"/>
    <cellStyle name="Обычный 2 36 9" xfId="32524"/>
    <cellStyle name="Обычный 2 37" xfId="32525"/>
    <cellStyle name="Обычный 2 37 10" xfId="32526"/>
    <cellStyle name="Обычный 2 37 11" xfId="32527"/>
    <cellStyle name="Обычный 2 37 12" xfId="32528"/>
    <cellStyle name="Обычный 2 37 13" xfId="32529"/>
    <cellStyle name="Обычный 2 37 14" xfId="32530"/>
    <cellStyle name="Обычный 2 37 15" xfId="32531"/>
    <cellStyle name="Обычный 2 37 2" xfId="32532"/>
    <cellStyle name="Обычный 2 37 3" xfId="32533"/>
    <cellStyle name="Обычный 2 37 4" xfId="32534"/>
    <cellStyle name="Обычный 2 37 5" xfId="32535"/>
    <cellStyle name="Обычный 2 37 6" xfId="32536"/>
    <cellStyle name="Обычный 2 37 7" xfId="32537"/>
    <cellStyle name="Обычный 2 37 8" xfId="32538"/>
    <cellStyle name="Обычный 2 37 9" xfId="32539"/>
    <cellStyle name="Обычный 2 38" xfId="32540"/>
    <cellStyle name="Обычный 2 38 10" xfId="32541"/>
    <cellStyle name="Обычный 2 38 11" xfId="32542"/>
    <cellStyle name="Обычный 2 38 12" xfId="32543"/>
    <cellStyle name="Обычный 2 38 13" xfId="32544"/>
    <cellStyle name="Обычный 2 38 14" xfId="32545"/>
    <cellStyle name="Обычный 2 38 15" xfId="32546"/>
    <cellStyle name="Обычный 2 38 2" xfId="32547"/>
    <cellStyle name="Обычный 2 38 3" xfId="32548"/>
    <cellStyle name="Обычный 2 38 4" xfId="32549"/>
    <cellStyle name="Обычный 2 38 5" xfId="32550"/>
    <cellStyle name="Обычный 2 38 6" xfId="32551"/>
    <cellStyle name="Обычный 2 38 7" xfId="32552"/>
    <cellStyle name="Обычный 2 38 8" xfId="32553"/>
    <cellStyle name="Обычный 2 38 9" xfId="32554"/>
    <cellStyle name="Обычный 2 39" xfId="32555"/>
    <cellStyle name="Обычный 2 39 10" xfId="32556"/>
    <cellStyle name="Обычный 2 39 11" xfId="32557"/>
    <cellStyle name="Обычный 2 39 12" xfId="32558"/>
    <cellStyle name="Обычный 2 39 13" xfId="32559"/>
    <cellStyle name="Обычный 2 39 14" xfId="32560"/>
    <cellStyle name="Обычный 2 39 15" xfId="32561"/>
    <cellStyle name="Обычный 2 39 2" xfId="32562"/>
    <cellStyle name="Обычный 2 39 3" xfId="32563"/>
    <cellStyle name="Обычный 2 39 4" xfId="32564"/>
    <cellStyle name="Обычный 2 39 5" xfId="32565"/>
    <cellStyle name="Обычный 2 39 6" xfId="32566"/>
    <cellStyle name="Обычный 2 39 7" xfId="32567"/>
    <cellStyle name="Обычный 2 39 8" xfId="32568"/>
    <cellStyle name="Обычный 2 39 9" xfId="32569"/>
    <cellStyle name="Обычный 2 4" xfId="32570"/>
    <cellStyle name="Обычный 2 4 10" xfId="32571"/>
    <cellStyle name="Обычный 2 4 11" xfId="32572"/>
    <cellStyle name="Обычный 2 4 12" xfId="32573"/>
    <cellStyle name="Обычный 2 4 13" xfId="32574"/>
    <cellStyle name="Обычный 2 4 14" xfId="32575"/>
    <cellStyle name="Обычный 2 4 15" xfId="32576"/>
    <cellStyle name="Обычный 2 4 16" xfId="32577"/>
    <cellStyle name="Обычный 2 4 17" xfId="32578"/>
    <cellStyle name="Обычный 2 4 2" xfId="32579"/>
    <cellStyle name="Обычный 2 4 3" xfId="32580"/>
    <cellStyle name="Обычный 2 4 4" xfId="32581"/>
    <cellStyle name="Обычный 2 4 5" xfId="32582"/>
    <cellStyle name="Обычный 2 4 6" xfId="32583"/>
    <cellStyle name="Обычный 2 4 7" xfId="32584"/>
    <cellStyle name="Обычный 2 4 8" xfId="32585"/>
    <cellStyle name="Обычный 2 4 9" xfId="32586"/>
    <cellStyle name="Обычный 2 40" xfId="32587"/>
    <cellStyle name="Обычный 2 40 10" xfId="32588"/>
    <cellStyle name="Обычный 2 40 11" xfId="32589"/>
    <cellStyle name="Обычный 2 40 12" xfId="32590"/>
    <cellStyle name="Обычный 2 40 13" xfId="32591"/>
    <cellStyle name="Обычный 2 40 14" xfId="32592"/>
    <cellStyle name="Обычный 2 40 2" xfId="32593"/>
    <cellStyle name="Обычный 2 40 3" xfId="32594"/>
    <cellStyle name="Обычный 2 40 4" xfId="32595"/>
    <cellStyle name="Обычный 2 40 5" xfId="32596"/>
    <cellStyle name="Обычный 2 40 6" xfId="32597"/>
    <cellStyle name="Обычный 2 40 7" xfId="32598"/>
    <cellStyle name="Обычный 2 40 8" xfId="32599"/>
    <cellStyle name="Обычный 2 40 9" xfId="32600"/>
    <cellStyle name="Обычный 2 41" xfId="32601"/>
    <cellStyle name="Обычный 2 41 10" xfId="32602"/>
    <cellStyle name="Обычный 2 41 11" xfId="32603"/>
    <cellStyle name="Обычный 2 41 12" xfId="32604"/>
    <cellStyle name="Обычный 2 41 13" xfId="32605"/>
    <cellStyle name="Обычный 2 41 14" xfId="32606"/>
    <cellStyle name="Обычный 2 41 2" xfId="32607"/>
    <cellStyle name="Обычный 2 41 3" xfId="32608"/>
    <cellStyle name="Обычный 2 41 4" xfId="32609"/>
    <cellStyle name="Обычный 2 41 5" xfId="32610"/>
    <cellStyle name="Обычный 2 41 6" xfId="32611"/>
    <cellStyle name="Обычный 2 41 7" xfId="32612"/>
    <cellStyle name="Обычный 2 41 8" xfId="32613"/>
    <cellStyle name="Обычный 2 41 9" xfId="32614"/>
    <cellStyle name="Обычный 2 42" xfId="32615"/>
    <cellStyle name="Обычный 2 42 10" xfId="32616"/>
    <cellStyle name="Обычный 2 42 11" xfId="32617"/>
    <cellStyle name="Обычный 2 42 12" xfId="32618"/>
    <cellStyle name="Обычный 2 42 13" xfId="32619"/>
    <cellStyle name="Обычный 2 42 14" xfId="32620"/>
    <cellStyle name="Обычный 2 42 2" xfId="32621"/>
    <cellStyle name="Обычный 2 42 3" xfId="32622"/>
    <cellStyle name="Обычный 2 42 4" xfId="32623"/>
    <cellStyle name="Обычный 2 42 5" xfId="32624"/>
    <cellStyle name="Обычный 2 42 6" xfId="32625"/>
    <cellStyle name="Обычный 2 42 7" xfId="32626"/>
    <cellStyle name="Обычный 2 42 8" xfId="32627"/>
    <cellStyle name="Обычный 2 42 9" xfId="32628"/>
    <cellStyle name="Обычный 2 43" xfId="32629"/>
    <cellStyle name="Обычный 2 43 10" xfId="32630"/>
    <cellStyle name="Обычный 2 43 11" xfId="32631"/>
    <cellStyle name="Обычный 2 43 12" xfId="32632"/>
    <cellStyle name="Обычный 2 43 13" xfId="32633"/>
    <cellStyle name="Обычный 2 43 14" xfId="32634"/>
    <cellStyle name="Обычный 2 43 2" xfId="32635"/>
    <cellStyle name="Обычный 2 43 3" xfId="32636"/>
    <cellStyle name="Обычный 2 43 4" xfId="32637"/>
    <cellStyle name="Обычный 2 43 5" xfId="32638"/>
    <cellStyle name="Обычный 2 43 6" xfId="32639"/>
    <cellStyle name="Обычный 2 43 7" xfId="32640"/>
    <cellStyle name="Обычный 2 43 8" xfId="32641"/>
    <cellStyle name="Обычный 2 43 9" xfId="32642"/>
    <cellStyle name="Обычный 2 44" xfId="32643"/>
    <cellStyle name="Обычный 2 44 10" xfId="32644"/>
    <cellStyle name="Обычный 2 44 11" xfId="32645"/>
    <cellStyle name="Обычный 2 44 12" xfId="32646"/>
    <cellStyle name="Обычный 2 44 13" xfId="32647"/>
    <cellStyle name="Обычный 2 44 14" xfId="32648"/>
    <cellStyle name="Обычный 2 44 2" xfId="32649"/>
    <cellStyle name="Обычный 2 44 3" xfId="32650"/>
    <cellStyle name="Обычный 2 44 4" xfId="32651"/>
    <cellStyle name="Обычный 2 44 5" xfId="32652"/>
    <cellStyle name="Обычный 2 44 6" xfId="32653"/>
    <cellStyle name="Обычный 2 44 7" xfId="32654"/>
    <cellStyle name="Обычный 2 44 8" xfId="32655"/>
    <cellStyle name="Обычный 2 44 9" xfId="32656"/>
    <cellStyle name="Обычный 2 45" xfId="32657"/>
    <cellStyle name="Обычный 2 45 10" xfId="32658"/>
    <cellStyle name="Обычный 2 45 11" xfId="32659"/>
    <cellStyle name="Обычный 2 45 12" xfId="32660"/>
    <cellStyle name="Обычный 2 45 13" xfId="32661"/>
    <cellStyle name="Обычный 2 45 14" xfId="32662"/>
    <cellStyle name="Обычный 2 45 2" xfId="32663"/>
    <cellStyle name="Обычный 2 45 3" xfId="32664"/>
    <cellStyle name="Обычный 2 45 4" xfId="32665"/>
    <cellStyle name="Обычный 2 45 5" xfId="32666"/>
    <cellStyle name="Обычный 2 45 6" xfId="32667"/>
    <cellStyle name="Обычный 2 45 7" xfId="32668"/>
    <cellStyle name="Обычный 2 45 8" xfId="32669"/>
    <cellStyle name="Обычный 2 45 9" xfId="32670"/>
    <cellStyle name="Обычный 2 46" xfId="32671"/>
    <cellStyle name="Обычный 2 46 10" xfId="32672"/>
    <cellStyle name="Обычный 2 46 11" xfId="32673"/>
    <cellStyle name="Обычный 2 46 12" xfId="32674"/>
    <cellStyle name="Обычный 2 46 13" xfId="32675"/>
    <cellStyle name="Обычный 2 46 14" xfId="32676"/>
    <cellStyle name="Обычный 2 46 2" xfId="32677"/>
    <cellStyle name="Обычный 2 46 3" xfId="32678"/>
    <cellStyle name="Обычный 2 46 4" xfId="32679"/>
    <cellStyle name="Обычный 2 46 5" xfId="32680"/>
    <cellStyle name="Обычный 2 46 6" xfId="32681"/>
    <cellStyle name="Обычный 2 46 7" xfId="32682"/>
    <cellStyle name="Обычный 2 46 8" xfId="32683"/>
    <cellStyle name="Обычный 2 46 9" xfId="32684"/>
    <cellStyle name="Обычный 2 47" xfId="32685"/>
    <cellStyle name="Обычный 2 47 10" xfId="32686"/>
    <cellStyle name="Обычный 2 47 11" xfId="32687"/>
    <cellStyle name="Обычный 2 47 12" xfId="32688"/>
    <cellStyle name="Обычный 2 47 13" xfId="32689"/>
    <cellStyle name="Обычный 2 47 14" xfId="32690"/>
    <cellStyle name="Обычный 2 47 2" xfId="32691"/>
    <cellStyle name="Обычный 2 47 3" xfId="32692"/>
    <cellStyle name="Обычный 2 47 4" xfId="32693"/>
    <cellStyle name="Обычный 2 47 5" xfId="32694"/>
    <cellStyle name="Обычный 2 47 6" xfId="32695"/>
    <cellStyle name="Обычный 2 47 7" xfId="32696"/>
    <cellStyle name="Обычный 2 47 8" xfId="32697"/>
    <cellStyle name="Обычный 2 47 9" xfId="32698"/>
    <cellStyle name="Обычный 2 48" xfId="32699"/>
    <cellStyle name="Обычный 2 48 10" xfId="32700"/>
    <cellStyle name="Обычный 2 48 11" xfId="32701"/>
    <cellStyle name="Обычный 2 48 12" xfId="32702"/>
    <cellStyle name="Обычный 2 48 13" xfId="32703"/>
    <cellStyle name="Обычный 2 48 14" xfId="32704"/>
    <cellStyle name="Обычный 2 48 2" xfId="32705"/>
    <cellStyle name="Обычный 2 48 3" xfId="32706"/>
    <cellStyle name="Обычный 2 48 4" xfId="32707"/>
    <cellStyle name="Обычный 2 48 5" xfId="32708"/>
    <cellStyle name="Обычный 2 48 6" xfId="32709"/>
    <cellStyle name="Обычный 2 48 7" xfId="32710"/>
    <cellStyle name="Обычный 2 48 8" xfId="32711"/>
    <cellStyle name="Обычный 2 48 9" xfId="32712"/>
    <cellStyle name="Обычный 2 49" xfId="32713"/>
    <cellStyle name="Обычный 2 49 10" xfId="32714"/>
    <cellStyle name="Обычный 2 49 11" xfId="32715"/>
    <cellStyle name="Обычный 2 49 12" xfId="32716"/>
    <cellStyle name="Обычный 2 49 13" xfId="32717"/>
    <cellStyle name="Обычный 2 49 14" xfId="32718"/>
    <cellStyle name="Обычный 2 49 2" xfId="32719"/>
    <cellStyle name="Обычный 2 49 3" xfId="32720"/>
    <cellStyle name="Обычный 2 49 4" xfId="32721"/>
    <cellStyle name="Обычный 2 49 5" xfId="32722"/>
    <cellStyle name="Обычный 2 49 6" xfId="32723"/>
    <cellStyle name="Обычный 2 49 7" xfId="32724"/>
    <cellStyle name="Обычный 2 49 8" xfId="32725"/>
    <cellStyle name="Обычный 2 49 9" xfId="32726"/>
    <cellStyle name="Обычный 2 5" xfId="32727"/>
    <cellStyle name="Обычный 2 5 10" xfId="32728"/>
    <cellStyle name="Обычный 2 5 11" xfId="32729"/>
    <cellStyle name="Обычный 2 5 12" xfId="32730"/>
    <cellStyle name="Обычный 2 5 13" xfId="32731"/>
    <cellStyle name="Обычный 2 5 14" xfId="32732"/>
    <cellStyle name="Обычный 2 5 15" xfId="32733"/>
    <cellStyle name="Обычный 2 5 16" xfId="32734"/>
    <cellStyle name="Обычный 2 5 17" xfId="32735"/>
    <cellStyle name="Обычный 2 5 2" xfId="32736"/>
    <cellStyle name="Обычный 2 5 3" xfId="32737"/>
    <cellStyle name="Обычный 2 5 4" xfId="32738"/>
    <cellStyle name="Обычный 2 5 5" xfId="32739"/>
    <cellStyle name="Обычный 2 5 6" xfId="32740"/>
    <cellStyle name="Обычный 2 5 7" xfId="32741"/>
    <cellStyle name="Обычный 2 5 8" xfId="32742"/>
    <cellStyle name="Обычный 2 5 9" xfId="32743"/>
    <cellStyle name="Обычный 2 50" xfId="32744"/>
    <cellStyle name="Обычный 2 50 10" xfId="32745"/>
    <cellStyle name="Обычный 2 50 11" xfId="32746"/>
    <cellStyle name="Обычный 2 50 12" xfId="32747"/>
    <cellStyle name="Обычный 2 50 13" xfId="32748"/>
    <cellStyle name="Обычный 2 50 14" xfId="32749"/>
    <cellStyle name="Обычный 2 50 2" xfId="32750"/>
    <cellStyle name="Обычный 2 50 3" xfId="32751"/>
    <cellStyle name="Обычный 2 50 4" xfId="32752"/>
    <cellStyle name="Обычный 2 50 5" xfId="32753"/>
    <cellStyle name="Обычный 2 50 6" xfId="32754"/>
    <cellStyle name="Обычный 2 50 7" xfId="32755"/>
    <cellStyle name="Обычный 2 50 8" xfId="32756"/>
    <cellStyle name="Обычный 2 50 9" xfId="32757"/>
    <cellStyle name="Обычный 2 51" xfId="32758"/>
    <cellStyle name="Обычный 2 51 10" xfId="32759"/>
    <cellStyle name="Обычный 2 51 11" xfId="32760"/>
    <cellStyle name="Обычный 2 51 12" xfId="32761"/>
    <cellStyle name="Обычный 2 51 13" xfId="32762"/>
    <cellStyle name="Обычный 2 51 14" xfId="32763"/>
    <cellStyle name="Обычный 2 51 2" xfId="32764"/>
    <cellStyle name="Обычный 2 51 3" xfId="32765"/>
    <cellStyle name="Обычный 2 51 4" xfId="32766"/>
    <cellStyle name="Обычный 2 51 5" xfId="32767"/>
    <cellStyle name="Обычный 2 51 6" xfId="32768"/>
    <cellStyle name="Обычный 2 51 7" xfId="32769"/>
    <cellStyle name="Обычный 2 51 8" xfId="32770"/>
    <cellStyle name="Обычный 2 51 9" xfId="32771"/>
    <cellStyle name="Обычный 2 52" xfId="32772"/>
    <cellStyle name="Обычный 2 52 10" xfId="32773"/>
    <cellStyle name="Обычный 2 52 11" xfId="32774"/>
    <cellStyle name="Обычный 2 52 12" xfId="32775"/>
    <cellStyle name="Обычный 2 52 13" xfId="32776"/>
    <cellStyle name="Обычный 2 52 14" xfId="32777"/>
    <cellStyle name="Обычный 2 52 2" xfId="32778"/>
    <cellStyle name="Обычный 2 52 3" xfId="32779"/>
    <cellStyle name="Обычный 2 52 4" xfId="32780"/>
    <cellStyle name="Обычный 2 52 5" xfId="32781"/>
    <cellStyle name="Обычный 2 52 6" xfId="32782"/>
    <cellStyle name="Обычный 2 52 7" xfId="32783"/>
    <cellStyle name="Обычный 2 52 8" xfId="32784"/>
    <cellStyle name="Обычный 2 52 9" xfId="32785"/>
    <cellStyle name="Обычный 2 53" xfId="32786"/>
    <cellStyle name="Обычный 2 53 10" xfId="32787"/>
    <cellStyle name="Обычный 2 53 11" xfId="32788"/>
    <cellStyle name="Обычный 2 53 12" xfId="32789"/>
    <cellStyle name="Обычный 2 53 13" xfId="32790"/>
    <cellStyle name="Обычный 2 53 14" xfId="32791"/>
    <cellStyle name="Обычный 2 53 2" xfId="32792"/>
    <cellStyle name="Обычный 2 53 3" xfId="32793"/>
    <cellStyle name="Обычный 2 53 4" xfId="32794"/>
    <cellStyle name="Обычный 2 53 5" xfId="32795"/>
    <cellStyle name="Обычный 2 53 6" xfId="32796"/>
    <cellStyle name="Обычный 2 53 7" xfId="32797"/>
    <cellStyle name="Обычный 2 53 8" xfId="32798"/>
    <cellStyle name="Обычный 2 53 9" xfId="32799"/>
    <cellStyle name="Обычный 2 54" xfId="32800"/>
    <cellStyle name="Обычный 2 54 10" xfId="32801"/>
    <cellStyle name="Обычный 2 54 11" xfId="32802"/>
    <cellStyle name="Обычный 2 54 12" xfId="32803"/>
    <cellStyle name="Обычный 2 54 13" xfId="32804"/>
    <cellStyle name="Обычный 2 54 14" xfId="32805"/>
    <cellStyle name="Обычный 2 54 2" xfId="32806"/>
    <cellStyle name="Обычный 2 54 3" xfId="32807"/>
    <cellStyle name="Обычный 2 54 4" xfId="32808"/>
    <cellStyle name="Обычный 2 54 5" xfId="32809"/>
    <cellStyle name="Обычный 2 54 6" xfId="32810"/>
    <cellStyle name="Обычный 2 54 7" xfId="32811"/>
    <cellStyle name="Обычный 2 54 8" xfId="32812"/>
    <cellStyle name="Обычный 2 54 9" xfId="32813"/>
    <cellStyle name="Обычный 2 55" xfId="32814"/>
    <cellStyle name="Обычный 2 55 10" xfId="32815"/>
    <cellStyle name="Обычный 2 55 11" xfId="32816"/>
    <cellStyle name="Обычный 2 55 12" xfId="32817"/>
    <cellStyle name="Обычный 2 55 13" xfId="32818"/>
    <cellStyle name="Обычный 2 55 14" xfId="32819"/>
    <cellStyle name="Обычный 2 55 2" xfId="32820"/>
    <cellStyle name="Обычный 2 55 3" xfId="32821"/>
    <cellStyle name="Обычный 2 55 4" xfId="32822"/>
    <cellStyle name="Обычный 2 55 5" xfId="32823"/>
    <cellStyle name="Обычный 2 55 6" xfId="32824"/>
    <cellStyle name="Обычный 2 55 7" xfId="32825"/>
    <cellStyle name="Обычный 2 55 8" xfId="32826"/>
    <cellStyle name="Обычный 2 55 9" xfId="32827"/>
    <cellStyle name="Обычный 2 56" xfId="32828"/>
    <cellStyle name="Обычный 2 56 10" xfId="32829"/>
    <cellStyle name="Обычный 2 56 11" xfId="32830"/>
    <cellStyle name="Обычный 2 56 12" xfId="32831"/>
    <cellStyle name="Обычный 2 56 13" xfId="32832"/>
    <cellStyle name="Обычный 2 56 14" xfId="32833"/>
    <cellStyle name="Обычный 2 56 2" xfId="32834"/>
    <cellStyle name="Обычный 2 56 3" xfId="32835"/>
    <cellStyle name="Обычный 2 56 4" xfId="32836"/>
    <cellStyle name="Обычный 2 56 5" xfId="32837"/>
    <cellStyle name="Обычный 2 56 6" xfId="32838"/>
    <cellStyle name="Обычный 2 56 7" xfId="32839"/>
    <cellStyle name="Обычный 2 56 8" xfId="32840"/>
    <cellStyle name="Обычный 2 56 9" xfId="32841"/>
    <cellStyle name="Обычный 2 57" xfId="32842"/>
    <cellStyle name="Обычный 2 57 10" xfId="32843"/>
    <cellStyle name="Обычный 2 57 11" xfId="32844"/>
    <cellStyle name="Обычный 2 57 12" xfId="32845"/>
    <cellStyle name="Обычный 2 57 13" xfId="32846"/>
    <cellStyle name="Обычный 2 57 14" xfId="32847"/>
    <cellStyle name="Обычный 2 57 2" xfId="32848"/>
    <cellStyle name="Обычный 2 57 3" xfId="32849"/>
    <cellStyle name="Обычный 2 57 4" xfId="32850"/>
    <cellStyle name="Обычный 2 57 5" xfId="32851"/>
    <cellStyle name="Обычный 2 57 6" xfId="32852"/>
    <cellStyle name="Обычный 2 57 7" xfId="32853"/>
    <cellStyle name="Обычный 2 57 8" xfId="32854"/>
    <cellStyle name="Обычный 2 57 9" xfId="32855"/>
    <cellStyle name="Обычный 2 58" xfId="32856"/>
    <cellStyle name="Обычный 2 58 10" xfId="32857"/>
    <cellStyle name="Обычный 2 58 11" xfId="32858"/>
    <cellStyle name="Обычный 2 58 12" xfId="32859"/>
    <cellStyle name="Обычный 2 58 13" xfId="32860"/>
    <cellStyle name="Обычный 2 58 14" xfId="32861"/>
    <cellStyle name="Обычный 2 58 2" xfId="32862"/>
    <cellStyle name="Обычный 2 58 3" xfId="32863"/>
    <cellStyle name="Обычный 2 58 4" xfId="32864"/>
    <cellStyle name="Обычный 2 58 5" xfId="32865"/>
    <cellStyle name="Обычный 2 58 6" xfId="32866"/>
    <cellStyle name="Обычный 2 58 7" xfId="32867"/>
    <cellStyle name="Обычный 2 58 8" xfId="32868"/>
    <cellStyle name="Обычный 2 58 9" xfId="32869"/>
    <cellStyle name="Обычный 2 59" xfId="32870"/>
    <cellStyle name="Обычный 2 59 10" xfId="32871"/>
    <cellStyle name="Обычный 2 59 11" xfId="32872"/>
    <cellStyle name="Обычный 2 59 12" xfId="32873"/>
    <cellStyle name="Обычный 2 59 13" xfId="32874"/>
    <cellStyle name="Обычный 2 59 14" xfId="32875"/>
    <cellStyle name="Обычный 2 59 2" xfId="32876"/>
    <cellStyle name="Обычный 2 59 3" xfId="32877"/>
    <cellStyle name="Обычный 2 59 4" xfId="32878"/>
    <cellStyle name="Обычный 2 59 5" xfId="32879"/>
    <cellStyle name="Обычный 2 59 6" xfId="32880"/>
    <cellStyle name="Обычный 2 59 7" xfId="32881"/>
    <cellStyle name="Обычный 2 59 8" xfId="32882"/>
    <cellStyle name="Обычный 2 59 9" xfId="32883"/>
    <cellStyle name="Обычный 2 6" xfId="32884"/>
    <cellStyle name="Обычный 2 6 10" xfId="32885"/>
    <cellStyle name="Обычный 2 6 11" xfId="32886"/>
    <cellStyle name="Обычный 2 6 12" xfId="32887"/>
    <cellStyle name="Обычный 2 6 13" xfId="32888"/>
    <cellStyle name="Обычный 2 6 14" xfId="32889"/>
    <cellStyle name="Обычный 2 6 15" xfId="32890"/>
    <cellStyle name="Обычный 2 6 2" xfId="32891"/>
    <cellStyle name="Обычный 2 6 3" xfId="32892"/>
    <cellStyle name="Обычный 2 6 4" xfId="32893"/>
    <cellStyle name="Обычный 2 6 5" xfId="32894"/>
    <cellStyle name="Обычный 2 6 6" xfId="32895"/>
    <cellStyle name="Обычный 2 6 7" xfId="32896"/>
    <cellStyle name="Обычный 2 6 8" xfId="32897"/>
    <cellStyle name="Обычный 2 6 9" xfId="32898"/>
    <cellStyle name="Обычный 2 60" xfId="32899"/>
    <cellStyle name="Обычный 2 60 10" xfId="32900"/>
    <cellStyle name="Обычный 2 60 11" xfId="32901"/>
    <cellStyle name="Обычный 2 60 12" xfId="32902"/>
    <cellStyle name="Обычный 2 60 13" xfId="32903"/>
    <cellStyle name="Обычный 2 60 14" xfId="32904"/>
    <cellStyle name="Обычный 2 60 2" xfId="32905"/>
    <cellStyle name="Обычный 2 60 3" xfId="32906"/>
    <cellStyle name="Обычный 2 60 4" xfId="32907"/>
    <cellStyle name="Обычный 2 60 5" xfId="32908"/>
    <cellStyle name="Обычный 2 60 6" xfId="32909"/>
    <cellStyle name="Обычный 2 60 7" xfId="32910"/>
    <cellStyle name="Обычный 2 60 8" xfId="32911"/>
    <cellStyle name="Обычный 2 60 9" xfId="32912"/>
    <cellStyle name="Обычный 2 61" xfId="32913"/>
    <cellStyle name="Обычный 2 61 10" xfId="32914"/>
    <cellStyle name="Обычный 2 61 11" xfId="32915"/>
    <cellStyle name="Обычный 2 61 12" xfId="32916"/>
    <cellStyle name="Обычный 2 61 13" xfId="32917"/>
    <cellStyle name="Обычный 2 61 14" xfId="32918"/>
    <cellStyle name="Обычный 2 61 2" xfId="32919"/>
    <cellStyle name="Обычный 2 61 3" xfId="32920"/>
    <cellStyle name="Обычный 2 61 4" xfId="32921"/>
    <cellStyle name="Обычный 2 61 5" xfId="32922"/>
    <cellStyle name="Обычный 2 61 6" xfId="32923"/>
    <cellStyle name="Обычный 2 61 7" xfId="32924"/>
    <cellStyle name="Обычный 2 61 8" xfId="32925"/>
    <cellStyle name="Обычный 2 61 9" xfId="32926"/>
    <cellStyle name="Обычный 2 62" xfId="32927"/>
    <cellStyle name="Обычный 2 62 10" xfId="32928"/>
    <cellStyle name="Обычный 2 62 11" xfId="32929"/>
    <cellStyle name="Обычный 2 62 12" xfId="32930"/>
    <cellStyle name="Обычный 2 62 13" xfId="32931"/>
    <cellStyle name="Обычный 2 62 14" xfId="32932"/>
    <cellStyle name="Обычный 2 62 2" xfId="32933"/>
    <cellStyle name="Обычный 2 62 3" xfId="32934"/>
    <cellStyle name="Обычный 2 62 4" xfId="32935"/>
    <cellStyle name="Обычный 2 62 5" xfId="32936"/>
    <cellStyle name="Обычный 2 62 6" xfId="32937"/>
    <cellStyle name="Обычный 2 62 7" xfId="32938"/>
    <cellStyle name="Обычный 2 62 8" xfId="32939"/>
    <cellStyle name="Обычный 2 62 9" xfId="32940"/>
    <cellStyle name="Обычный 2 63" xfId="32941"/>
    <cellStyle name="Обычный 2 63 10" xfId="32942"/>
    <cellStyle name="Обычный 2 63 11" xfId="32943"/>
    <cellStyle name="Обычный 2 63 12" xfId="32944"/>
    <cellStyle name="Обычный 2 63 13" xfId="32945"/>
    <cellStyle name="Обычный 2 63 14" xfId="32946"/>
    <cellStyle name="Обычный 2 63 2" xfId="32947"/>
    <cellStyle name="Обычный 2 63 3" xfId="32948"/>
    <cellStyle name="Обычный 2 63 4" xfId="32949"/>
    <cellStyle name="Обычный 2 63 5" xfId="32950"/>
    <cellStyle name="Обычный 2 63 6" xfId="32951"/>
    <cellStyle name="Обычный 2 63 7" xfId="32952"/>
    <cellStyle name="Обычный 2 63 8" xfId="32953"/>
    <cellStyle name="Обычный 2 63 9" xfId="32954"/>
    <cellStyle name="Обычный 2 64" xfId="32955"/>
    <cellStyle name="Обычный 2 64 10" xfId="32956"/>
    <cellStyle name="Обычный 2 64 11" xfId="32957"/>
    <cellStyle name="Обычный 2 64 12" xfId="32958"/>
    <cellStyle name="Обычный 2 64 13" xfId="32959"/>
    <cellStyle name="Обычный 2 64 14" xfId="32960"/>
    <cellStyle name="Обычный 2 64 2" xfId="32961"/>
    <cellStyle name="Обычный 2 64 3" xfId="32962"/>
    <cellStyle name="Обычный 2 64 4" xfId="32963"/>
    <cellStyle name="Обычный 2 64 5" xfId="32964"/>
    <cellStyle name="Обычный 2 64 6" xfId="32965"/>
    <cellStyle name="Обычный 2 64 7" xfId="32966"/>
    <cellStyle name="Обычный 2 64 8" xfId="32967"/>
    <cellStyle name="Обычный 2 64 9" xfId="32968"/>
    <cellStyle name="Обычный 2 65" xfId="32969"/>
    <cellStyle name="Обычный 2 65 10" xfId="32970"/>
    <cellStyle name="Обычный 2 65 11" xfId="32971"/>
    <cellStyle name="Обычный 2 65 12" xfId="32972"/>
    <cellStyle name="Обычный 2 65 13" xfId="32973"/>
    <cellStyle name="Обычный 2 65 14" xfId="32974"/>
    <cellStyle name="Обычный 2 65 2" xfId="32975"/>
    <cellStyle name="Обычный 2 65 3" xfId="32976"/>
    <cellStyle name="Обычный 2 65 4" xfId="32977"/>
    <cellStyle name="Обычный 2 65 5" xfId="32978"/>
    <cellStyle name="Обычный 2 65 6" xfId="32979"/>
    <cellStyle name="Обычный 2 65 7" xfId="32980"/>
    <cellStyle name="Обычный 2 65 8" xfId="32981"/>
    <cellStyle name="Обычный 2 65 9" xfId="32982"/>
    <cellStyle name="Обычный 2 66" xfId="32983"/>
    <cellStyle name="Обычный 2 66 10" xfId="32984"/>
    <cellStyle name="Обычный 2 66 11" xfId="32985"/>
    <cellStyle name="Обычный 2 66 12" xfId="32986"/>
    <cellStyle name="Обычный 2 66 13" xfId="32987"/>
    <cellStyle name="Обычный 2 66 14" xfId="32988"/>
    <cellStyle name="Обычный 2 66 2" xfId="32989"/>
    <cellStyle name="Обычный 2 66 3" xfId="32990"/>
    <cellStyle name="Обычный 2 66 4" xfId="32991"/>
    <cellStyle name="Обычный 2 66 5" xfId="32992"/>
    <cellStyle name="Обычный 2 66 6" xfId="32993"/>
    <cellStyle name="Обычный 2 66 7" xfId="32994"/>
    <cellStyle name="Обычный 2 66 8" xfId="32995"/>
    <cellStyle name="Обычный 2 66 9" xfId="32996"/>
    <cellStyle name="Обычный 2 67" xfId="32997"/>
    <cellStyle name="Обычный 2 67 10" xfId="32998"/>
    <cellStyle name="Обычный 2 67 11" xfId="32999"/>
    <cellStyle name="Обычный 2 67 12" xfId="33000"/>
    <cellStyle name="Обычный 2 67 13" xfId="33001"/>
    <cellStyle name="Обычный 2 67 14" xfId="33002"/>
    <cellStyle name="Обычный 2 67 2" xfId="33003"/>
    <cellStyle name="Обычный 2 67 3" xfId="33004"/>
    <cellStyle name="Обычный 2 67 4" xfId="33005"/>
    <cellStyle name="Обычный 2 67 5" xfId="33006"/>
    <cellStyle name="Обычный 2 67 6" xfId="33007"/>
    <cellStyle name="Обычный 2 67 7" xfId="33008"/>
    <cellStyle name="Обычный 2 67 8" xfId="33009"/>
    <cellStyle name="Обычный 2 67 9" xfId="33010"/>
    <cellStyle name="Обычный 2 68" xfId="33011"/>
    <cellStyle name="Обычный 2 68 10" xfId="33012"/>
    <cellStyle name="Обычный 2 68 11" xfId="33013"/>
    <cellStyle name="Обычный 2 68 12" xfId="33014"/>
    <cellStyle name="Обычный 2 68 13" xfId="33015"/>
    <cellStyle name="Обычный 2 68 14" xfId="33016"/>
    <cellStyle name="Обычный 2 68 2" xfId="33017"/>
    <cellStyle name="Обычный 2 68 3" xfId="33018"/>
    <cellStyle name="Обычный 2 68 4" xfId="33019"/>
    <cellStyle name="Обычный 2 68 5" xfId="33020"/>
    <cellStyle name="Обычный 2 68 6" xfId="33021"/>
    <cellStyle name="Обычный 2 68 7" xfId="33022"/>
    <cellStyle name="Обычный 2 68 8" xfId="33023"/>
    <cellStyle name="Обычный 2 68 9" xfId="33024"/>
    <cellStyle name="Обычный 2 69" xfId="33025"/>
    <cellStyle name="Обычный 2 69 10" xfId="33026"/>
    <cellStyle name="Обычный 2 69 11" xfId="33027"/>
    <cellStyle name="Обычный 2 69 12" xfId="33028"/>
    <cellStyle name="Обычный 2 69 13" xfId="33029"/>
    <cellStyle name="Обычный 2 69 14" xfId="33030"/>
    <cellStyle name="Обычный 2 69 2" xfId="33031"/>
    <cellStyle name="Обычный 2 69 3" xfId="33032"/>
    <cellStyle name="Обычный 2 69 4" xfId="33033"/>
    <cellStyle name="Обычный 2 69 5" xfId="33034"/>
    <cellStyle name="Обычный 2 69 6" xfId="33035"/>
    <cellStyle name="Обычный 2 69 7" xfId="33036"/>
    <cellStyle name="Обычный 2 69 8" xfId="33037"/>
    <cellStyle name="Обычный 2 69 9" xfId="33038"/>
    <cellStyle name="Обычный 2 7" xfId="33039"/>
    <cellStyle name="Обычный 2 7 10" xfId="33040"/>
    <cellStyle name="Обычный 2 7 11" xfId="33041"/>
    <cellStyle name="Обычный 2 7 12" xfId="33042"/>
    <cellStyle name="Обычный 2 7 13" xfId="33043"/>
    <cellStyle name="Обычный 2 7 14" xfId="33044"/>
    <cellStyle name="Обычный 2 7 15" xfId="33045"/>
    <cellStyle name="Обычный 2 7 2" xfId="33046"/>
    <cellStyle name="Обычный 2 7 3" xfId="33047"/>
    <cellStyle name="Обычный 2 7 4" xfId="33048"/>
    <cellStyle name="Обычный 2 7 5" xfId="33049"/>
    <cellStyle name="Обычный 2 7 6" xfId="33050"/>
    <cellStyle name="Обычный 2 7 7" xfId="33051"/>
    <cellStyle name="Обычный 2 7 8" xfId="33052"/>
    <cellStyle name="Обычный 2 7 9" xfId="33053"/>
    <cellStyle name="Обычный 2 70" xfId="33054"/>
    <cellStyle name="Обычный 2 70 10" xfId="33055"/>
    <cellStyle name="Обычный 2 70 11" xfId="33056"/>
    <cellStyle name="Обычный 2 70 12" xfId="33057"/>
    <cellStyle name="Обычный 2 70 13" xfId="33058"/>
    <cellStyle name="Обычный 2 70 14" xfId="33059"/>
    <cellStyle name="Обычный 2 70 2" xfId="33060"/>
    <cellStyle name="Обычный 2 70 3" xfId="33061"/>
    <cellStyle name="Обычный 2 70 4" xfId="33062"/>
    <cellStyle name="Обычный 2 70 5" xfId="33063"/>
    <cellStyle name="Обычный 2 70 6" xfId="33064"/>
    <cellStyle name="Обычный 2 70 7" xfId="33065"/>
    <cellStyle name="Обычный 2 70 8" xfId="33066"/>
    <cellStyle name="Обычный 2 70 9" xfId="33067"/>
    <cellStyle name="Обычный 2 71" xfId="33068"/>
    <cellStyle name="Обычный 2 71 10" xfId="33069"/>
    <cellStyle name="Обычный 2 71 11" xfId="33070"/>
    <cellStyle name="Обычный 2 71 12" xfId="33071"/>
    <cellStyle name="Обычный 2 71 13" xfId="33072"/>
    <cellStyle name="Обычный 2 71 14" xfId="33073"/>
    <cellStyle name="Обычный 2 71 2" xfId="33074"/>
    <cellStyle name="Обычный 2 71 3" xfId="33075"/>
    <cellStyle name="Обычный 2 71 4" xfId="33076"/>
    <cellStyle name="Обычный 2 71 5" xfId="33077"/>
    <cellStyle name="Обычный 2 71 6" xfId="33078"/>
    <cellStyle name="Обычный 2 71 7" xfId="33079"/>
    <cellStyle name="Обычный 2 71 8" xfId="33080"/>
    <cellStyle name="Обычный 2 71 9" xfId="33081"/>
    <cellStyle name="Обычный 2 72" xfId="33082"/>
    <cellStyle name="Обычный 2 73" xfId="33083"/>
    <cellStyle name="Обычный 2 74" xfId="33084"/>
    <cellStyle name="Обычный 2 75" xfId="33085"/>
    <cellStyle name="Обычный 2 76" xfId="33086"/>
    <cellStyle name="Обычный 2 77" xfId="33087"/>
    <cellStyle name="Обычный 2 78" xfId="33088"/>
    <cellStyle name="Обычный 2 79" xfId="33089"/>
    <cellStyle name="Обычный 2 8" xfId="33090"/>
    <cellStyle name="Обычный 2 8 10" xfId="33091"/>
    <cellStyle name="Обычный 2 8 11" xfId="33092"/>
    <cellStyle name="Обычный 2 8 12" xfId="33093"/>
    <cellStyle name="Обычный 2 8 13" xfId="33094"/>
    <cellStyle name="Обычный 2 8 14" xfId="33095"/>
    <cellStyle name="Обычный 2 8 15" xfId="33096"/>
    <cellStyle name="Обычный 2 8 2" xfId="33097"/>
    <cellStyle name="Обычный 2 8 3" xfId="33098"/>
    <cellStyle name="Обычный 2 8 4" xfId="33099"/>
    <cellStyle name="Обычный 2 8 5" xfId="33100"/>
    <cellStyle name="Обычный 2 8 6" xfId="33101"/>
    <cellStyle name="Обычный 2 8 7" xfId="33102"/>
    <cellStyle name="Обычный 2 8 8" xfId="33103"/>
    <cellStyle name="Обычный 2 8 9" xfId="33104"/>
    <cellStyle name="Обычный 2 80" xfId="33105"/>
    <cellStyle name="Обычный 2 81" xfId="33106"/>
    <cellStyle name="Обычный 2 82" xfId="33107"/>
    <cellStyle name="Обычный 2 83" xfId="33108"/>
    <cellStyle name="Обычный 2 84" xfId="33109"/>
    <cellStyle name="Обычный 2 85" xfId="33110"/>
    <cellStyle name="Обычный 2 86" xfId="33111"/>
    <cellStyle name="Обычный 2 87" xfId="33112"/>
    <cellStyle name="Обычный 2 88" xfId="33113"/>
    <cellStyle name="Обычный 2 89" xfId="33114"/>
    <cellStyle name="Обычный 2 9" xfId="33115"/>
    <cellStyle name="Обычный 2 9 10" xfId="33116"/>
    <cellStyle name="Обычный 2 9 11" xfId="33117"/>
    <cellStyle name="Обычный 2 9 12" xfId="33118"/>
    <cellStyle name="Обычный 2 9 13" xfId="33119"/>
    <cellStyle name="Обычный 2 9 14" xfId="33120"/>
    <cellStyle name="Обычный 2 9 15" xfId="33121"/>
    <cellStyle name="Обычный 2 9 2" xfId="33122"/>
    <cellStyle name="Обычный 2 9 3" xfId="33123"/>
    <cellStyle name="Обычный 2 9 4" xfId="33124"/>
    <cellStyle name="Обычный 2 9 5" xfId="33125"/>
    <cellStyle name="Обычный 2 9 6" xfId="33126"/>
    <cellStyle name="Обычный 2 9 7" xfId="33127"/>
    <cellStyle name="Обычный 2 9 8" xfId="33128"/>
    <cellStyle name="Обычный 2 9 9" xfId="33129"/>
    <cellStyle name="Обычный 2 90" xfId="33130"/>
    <cellStyle name="Обычный 2 91" xfId="33131"/>
    <cellStyle name="Обычный 2 92" xfId="33132"/>
    <cellStyle name="Обычный 2 93" xfId="33133"/>
    <cellStyle name="Обычный 2 94" xfId="33134"/>
    <cellStyle name="Обычный 2 95" xfId="33135"/>
    <cellStyle name="Обычный 2 96" xfId="33136"/>
    <cellStyle name="Обычный 2 97" xfId="33137"/>
    <cellStyle name="Обычный 2 98" xfId="33138"/>
    <cellStyle name="Обычный 2 99" xfId="33139"/>
    <cellStyle name="Обычный 2_газ_130410" xfId="33140"/>
    <cellStyle name="Обычный 20" xfId="33141"/>
    <cellStyle name="Обычный 20 2" xfId="33142"/>
    <cellStyle name="Обычный 21" xfId="33143"/>
    <cellStyle name="Обычный 21 2" xfId="33144"/>
    <cellStyle name="Обычный 22" xfId="33145"/>
    <cellStyle name="Обычный 22 2" xfId="33146"/>
    <cellStyle name="Обычный 23" xfId="33147"/>
    <cellStyle name="Обычный 23 2" xfId="33148"/>
    <cellStyle name="Обычный 23 3" xfId="33149"/>
    <cellStyle name="Обычный 23_инвестиции до 2030 года 131110" xfId="33150"/>
    <cellStyle name="Обычный 24" xfId="33151"/>
    <cellStyle name="Обычный 24 10" xfId="33152"/>
    <cellStyle name="Обычный 24 2" xfId="33153"/>
    <cellStyle name="Обычный 24 3" xfId="33154"/>
    <cellStyle name="Обычный 24 4" xfId="33155"/>
    <cellStyle name="Обычный 24 5" xfId="33156"/>
    <cellStyle name="Обычный 24 6" xfId="33157"/>
    <cellStyle name="Обычный 24 7" xfId="33158"/>
    <cellStyle name="Обычный 24 8" xfId="33159"/>
    <cellStyle name="Обычный 24 9" xfId="33160"/>
    <cellStyle name="Обычный 25" xfId="33161"/>
    <cellStyle name="Обычный 25 2" xfId="33162"/>
    <cellStyle name="Обычный 26" xfId="33163"/>
    <cellStyle name="Обычный 26 2" xfId="33164"/>
    <cellStyle name="Обычный 27" xfId="33165"/>
    <cellStyle name="Обычный 28" xfId="33166"/>
    <cellStyle name="Обычный 28 10" xfId="33167"/>
    <cellStyle name="Обычный 28 11" xfId="33168"/>
    <cellStyle name="Обычный 28 12" xfId="33169"/>
    <cellStyle name="Обычный 28 13" xfId="33170"/>
    <cellStyle name="Обычный 28 14" xfId="33171"/>
    <cellStyle name="Обычный 28 15" xfId="33172"/>
    <cellStyle name="Обычный 28 16" xfId="33173"/>
    <cellStyle name="Обычный 28 17" xfId="33174"/>
    <cellStyle name="Обычный 28 2" xfId="33175"/>
    <cellStyle name="Обычный 28 3" xfId="33176"/>
    <cellStyle name="Обычный 28 4" xfId="33177"/>
    <cellStyle name="Обычный 28 5" xfId="33178"/>
    <cellStyle name="Обычный 28 6" xfId="33179"/>
    <cellStyle name="Обычный 28 7" xfId="33180"/>
    <cellStyle name="Обычный 28 8" xfId="33181"/>
    <cellStyle name="Обычный 28 9" xfId="33182"/>
    <cellStyle name="Обычный 29" xfId="33183"/>
    <cellStyle name="Обычный 29 10" xfId="33184"/>
    <cellStyle name="Обычный 29 11" xfId="33185"/>
    <cellStyle name="Обычный 29 11 10" xfId="33186"/>
    <cellStyle name="Обычный 29 11 10 2" xfId="33187"/>
    <cellStyle name="Обычный 29 11 10 2 2" xfId="33188"/>
    <cellStyle name="Обычный 29 11 10 2 2 2" xfId="33189"/>
    <cellStyle name="Обычный 29 11 10 2 3" xfId="33190"/>
    <cellStyle name="Обычный 29 11 10 3" xfId="33191"/>
    <cellStyle name="Обычный 29 11 10 3 2" xfId="33192"/>
    <cellStyle name="Обычный 29 11 10 4" xfId="33193"/>
    <cellStyle name="Обычный 29 11 11" xfId="33194"/>
    <cellStyle name="Обычный 29 11 11 2" xfId="33195"/>
    <cellStyle name="Обычный 29 11 11 2 2" xfId="33196"/>
    <cellStyle name="Обычный 29 11 11 3" xfId="33197"/>
    <cellStyle name="Обычный 29 11 12" xfId="33198"/>
    <cellStyle name="Обычный 29 11 12 2" xfId="33199"/>
    <cellStyle name="Обычный 29 11 13" xfId="33200"/>
    <cellStyle name="Обычный 29 11 2" xfId="33201"/>
    <cellStyle name="Обычный 29 11 2 10" xfId="33202"/>
    <cellStyle name="Обычный 29 11 2 10 2" xfId="33203"/>
    <cellStyle name="Обычный 29 11 2 11" xfId="33204"/>
    <cellStyle name="Обычный 29 11 2 2" xfId="33205"/>
    <cellStyle name="Обычный 29 11 2 2 10" xfId="33206"/>
    <cellStyle name="Обычный 29 11 2 2 2" xfId="33207"/>
    <cellStyle name="Обычный 29 11 2 2 2 2" xfId="33208"/>
    <cellStyle name="Обычный 29 11 2 2 2 2 2" xfId="33209"/>
    <cellStyle name="Обычный 29 11 2 2 2 2 2 2" xfId="33210"/>
    <cellStyle name="Обычный 29 11 2 2 2 2 2 2 2" xfId="33211"/>
    <cellStyle name="Обычный 29 11 2 2 2 2 2 2 2 2" xfId="33212"/>
    <cellStyle name="Обычный 29 11 2 2 2 2 2 2 3" xfId="33213"/>
    <cellStyle name="Обычный 29 11 2 2 2 2 2 3" xfId="33214"/>
    <cellStyle name="Обычный 29 11 2 2 2 2 2 3 2" xfId="33215"/>
    <cellStyle name="Обычный 29 11 2 2 2 2 2 4" xfId="33216"/>
    <cellStyle name="Обычный 29 11 2 2 2 2 3" xfId="33217"/>
    <cellStyle name="Обычный 29 11 2 2 2 2 3 2" xfId="33218"/>
    <cellStyle name="Обычный 29 11 2 2 2 2 3 2 2" xfId="33219"/>
    <cellStyle name="Обычный 29 11 2 2 2 2 3 3" xfId="33220"/>
    <cellStyle name="Обычный 29 11 2 2 2 2 4" xfId="33221"/>
    <cellStyle name="Обычный 29 11 2 2 2 2 4 2" xfId="33222"/>
    <cellStyle name="Обычный 29 11 2 2 2 2 5" xfId="33223"/>
    <cellStyle name="Обычный 29 11 2 2 2 3" xfId="33224"/>
    <cellStyle name="Обычный 29 11 2 2 2 3 2" xfId="33225"/>
    <cellStyle name="Обычный 29 11 2 2 2 3 2 2" xfId="33226"/>
    <cellStyle name="Обычный 29 11 2 2 2 3 2 2 2" xfId="33227"/>
    <cellStyle name="Обычный 29 11 2 2 2 3 2 3" xfId="33228"/>
    <cellStyle name="Обычный 29 11 2 2 2 3 3" xfId="33229"/>
    <cellStyle name="Обычный 29 11 2 2 2 3 3 2" xfId="33230"/>
    <cellStyle name="Обычный 29 11 2 2 2 3 4" xfId="33231"/>
    <cellStyle name="Обычный 29 11 2 2 2 4" xfId="33232"/>
    <cellStyle name="Обычный 29 11 2 2 2 4 2" xfId="33233"/>
    <cellStyle name="Обычный 29 11 2 2 2 4 2 2" xfId="33234"/>
    <cellStyle name="Обычный 29 11 2 2 2 4 3" xfId="33235"/>
    <cellStyle name="Обычный 29 11 2 2 2 5" xfId="33236"/>
    <cellStyle name="Обычный 29 11 2 2 2 5 2" xfId="33237"/>
    <cellStyle name="Обычный 29 11 2 2 2 6" xfId="33238"/>
    <cellStyle name="Обычный 29 11 2 2 3" xfId="33239"/>
    <cellStyle name="Обычный 29 11 2 2 3 2" xfId="33240"/>
    <cellStyle name="Обычный 29 11 2 2 3 2 2" xfId="33241"/>
    <cellStyle name="Обычный 29 11 2 2 3 2 2 2" xfId="33242"/>
    <cellStyle name="Обычный 29 11 2 2 3 2 2 2 2" xfId="33243"/>
    <cellStyle name="Обычный 29 11 2 2 3 2 2 2 2 2" xfId="33244"/>
    <cellStyle name="Обычный 29 11 2 2 3 2 2 2 3" xfId="33245"/>
    <cellStyle name="Обычный 29 11 2 2 3 2 2 3" xfId="33246"/>
    <cellStyle name="Обычный 29 11 2 2 3 2 2 3 2" xfId="33247"/>
    <cellStyle name="Обычный 29 11 2 2 3 2 2 4" xfId="33248"/>
    <cellStyle name="Обычный 29 11 2 2 3 2 3" xfId="33249"/>
    <cellStyle name="Обычный 29 11 2 2 3 2 3 2" xfId="33250"/>
    <cellStyle name="Обычный 29 11 2 2 3 2 3 2 2" xfId="33251"/>
    <cellStyle name="Обычный 29 11 2 2 3 2 3 3" xfId="33252"/>
    <cellStyle name="Обычный 29 11 2 2 3 2 4" xfId="33253"/>
    <cellStyle name="Обычный 29 11 2 2 3 2 4 2" xfId="33254"/>
    <cellStyle name="Обычный 29 11 2 2 3 2 5" xfId="33255"/>
    <cellStyle name="Обычный 29 11 2 2 3 3" xfId="33256"/>
    <cellStyle name="Обычный 29 11 2 2 3 3 2" xfId="33257"/>
    <cellStyle name="Обычный 29 11 2 2 3 3 2 2" xfId="33258"/>
    <cellStyle name="Обычный 29 11 2 2 3 3 2 2 2" xfId="33259"/>
    <cellStyle name="Обычный 29 11 2 2 3 3 2 3" xfId="33260"/>
    <cellStyle name="Обычный 29 11 2 2 3 3 3" xfId="33261"/>
    <cellStyle name="Обычный 29 11 2 2 3 3 3 2" xfId="33262"/>
    <cellStyle name="Обычный 29 11 2 2 3 3 4" xfId="33263"/>
    <cellStyle name="Обычный 29 11 2 2 3 4" xfId="33264"/>
    <cellStyle name="Обычный 29 11 2 2 3 4 2" xfId="33265"/>
    <cellStyle name="Обычный 29 11 2 2 3 4 2 2" xfId="33266"/>
    <cellStyle name="Обычный 29 11 2 2 3 4 3" xfId="33267"/>
    <cellStyle name="Обычный 29 11 2 2 3 5" xfId="33268"/>
    <cellStyle name="Обычный 29 11 2 2 3 5 2" xfId="33269"/>
    <cellStyle name="Обычный 29 11 2 2 3 6" xfId="33270"/>
    <cellStyle name="Обычный 29 11 2 2 4" xfId="33271"/>
    <cellStyle name="Обычный 29 11 2 2 4 2" xfId="33272"/>
    <cellStyle name="Обычный 29 11 2 2 4 2 2" xfId="33273"/>
    <cellStyle name="Обычный 29 11 2 2 4 2 2 2" xfId="33274"/>
    <cellStyle name="Обычный 29 11 2 2 4 2 2 2 2" xfId="33275"/>
    <cellStyle name="Обычный 29 11 2 2 4 2 2 2 2 2" xfId="33276"/>
    <cellStyle name="Обычный 29 11 2 2 4 2 2 2 3" xfId="33277"/>
    <cellStyle name="Обычный 29 11 2 2 4 2 2 3" xfId="33278"/>
    <cellStyle name="Обычный 29 11 2 2 4 2 2 3 2" xfId="33279"/>
    <cellStyle name="Обычный 29 11 2 2 4 2 2 4" xfId="33280"/>
    <cellStyle name="Обычный 29 11 2 2 4 2 3" xfId="33281"/>
    <cellStyle name="Обычный 29 11 2 2 4 2 3 2" xfId="33282"/>
    <cellStyle name="Обычный 29 11 2 2 4 2 3 2 2" xfId="33283"/>
    <cellStyle name="Обычный 29 11 2 2 4 2 3 3" xfId="33284"/>
    <cellStyle name="Обычный 29 11 2 2 4 2 4" xfId="33285"/>
    <cellStyle name="Обычный 29 11 2 2 4 2 4 2" xfId="33286"/>
    <cellStyle name="Обычный 29 11 2 2 4 2 5" xfId="33287"/>
    <cellStyle name="Обычный 29 11 2 2 4 3" xfId="33288"/>
    <cellStyle name="Обычный 29 11 2 2 4 3 2" xfId="33289"/>
    <cellStyle name="Обычный 29 11 2 2 4 3 2 2" xfId="33290"/>
    <cellStyle name="Обычный 29 11 2 2 4 3 2 2 2" xfId="33291"/>
    <cellStyle name="Обычный 29 11 2 2 4 3 2 3" xfId="33292"/>
    <cellStyle name="Обычный 29 11 2 2 4 3 3" xfId="33293"/>
    <cellStyle name="Обычный 29 11 2 2 4 3 3 2" xfId="33294"/>
    <cellStyle name="Обычный 29 11 2 2 4 3 4" xfId="33295"/>
    <cellStyle name="Обычный 29 11 2 2 4 4" xfId="33296"/>
    <cellStyle name="Обычный 29 11 2 2 4 4 2" xfId="33297"/>
    <cellStyle name="Обычный 29 11 2 2 4 4 2 2" xfId="33298"/>
    <cellStyle name="Обычный 29 11 2 2 4 4 3" xfId="33299"/>
    <cellStyle name="Обычный 29 11 2 2 4 5" xfId="33300"/>
    <cellStyle name="Обычный 29 11 2 2 4 5 2" xfId="33301"/>
    <cellStyle name="Обычный 29 11 2 2 4 6" xfId="33302"/>
    <cellStyle name="Обычный 29 11 2 2 5" xfId="33303"/>
    <cellStyle name="Обычный 29 11 2 2 5 2" xfId="33304"/>
    <cellStyle name="Обычный 29 11 2 2 5 2 2" xfId="33305"/>
    <cellStyle name="Обычный 29 11 2 2 5 2 2 2" xfId="33306"/>
    <cellStyle name="Обычный 29 11 2 2 5 2 2 2 2" xfId="33307"/>
    <cellStyle name="Обычный 29 11 2 2 5 2 2 2 2 2" xfId="33308"/>
    <cellStyle name="Обычный 29 11 2 2 5 2 2 2 3" xfId="33309"/>
    <cellStyle name="Обычный 29 11 2 2 5 2 2 3" xfId="33310"/>
    <cellStyle name="Обычный 29 11 2 2 5 2 2 3 2" xfId="33311"/>
    <cellStyle name="Обычный 29 11 2 2 5 2 2 4" xfId="33312"/>
    <cellStyle name="Обычный 29 11 2 2 5 2 3" xfId="33313"/>
    <cellStyle name="Обычный 29 11 2 2 5 2 3 2" xfId="33314"/>
    <cellStyle name="Обычный 29 11 2 2 5 2 3 2 2" xfId="33315"/>
    <cellStyle name="Обычный 29 11 2 2 5 2 3 3" xfId="33316"/>
    <cellStyle name="Обычный 29 11 2 2 5 2 4" xfId="33317"/>
    <cellStyle name="Обычный 29 11 2 2 5 2 4 2" xfId="33318"/>
    <cellStyle name="Обычный 29 11 2 2 5 2 5" xfId="33319"/>
    <cellStyle name="Обычный 29 11 2 2 5 3" xfId="33320"/>
    <cellStyle name="Обычный 29 11 2 2 5 3 2" xfId="33321"/>
    <cellStyle name="Обычный 29 11 2 2 5 3 2 2" xfId="33322"/>
    <cellStyle name="Обычный 29 11 2 2 5 3 2 2 2" xfId="33323"/>
    <cellStyle name="Обычный 29 11 2 2 5 3 2 3" xfId="33324"/>
    <cellStyle name="Обычный 29 11 2 2 5 3 3" xfId="33325"/>
    <cellStyle name="Обычный 29 11 2 2 5 3 3 2" xfId="33326"/>
    <cellStyle name="Обычный 29 11 2 2 5 3 4" xfId="33327"/>
    <cellStyle name="Обычный 29 11 2 2 5 4" xfId="33328"/>
    <cellStyle name="Обычный 29 11 2 2 5 4 2" xfId="33329"/>
    <cellStyle name="Обычный 29 11 2 2 5 4 2 2" xfId="33330"/>
    <cellStyle name="Обычный 29 11 2 2 5 4 3" xfId="33331"/>
    <cellStyle name="Обычный 29 11 2 2 5 5" xfId="33332"/>
    <cellStyle name="Обычный 29 11 2 2 5 5 2" xfId="33333"/>
    <cellStyle name="Обычный 29 11 2 2 5 6" xfId="33334"/>
    <cellStyle name="Обычный 29 11 2 2 6" xfId="33335"/>
    <cellStyle name="Обычный 29 11 2 2 6 2" xfId="33336"/>
    <cellStyle name="Обычный 29 11 2 2 6 2 2" xfId="33337"/>
    <cellStyle name="Обычный 29 11 2 2 6 2 2 2" xfId="33338"/>
    <cellStyle name="Обычный 29 11 2 2 6 2 2 2 2" xfId="33339"/>
    <cellStyle name="Обычный 29 11 2 2 6 2 2 3" xfId="33340"/>
    <cellStyle name="Обычный 29 11 2 2 6 2 3" xfId="33341"/>
    <cellStyle name="Обычный 29 11 2 2 6 2 3 2" xfId="33342"/>
    <cellStyle name="Обычный 29 11 2 2 6 2 4" xfId="33343"/>
    <cellStyle name="Обычный 29 11 2 2 6 3" xfId="33344"/>
    <cellStyle name="Обычный 29 11 2 2 6 3 2" xfId="33345"/>
    <cellStyle name="Обычный 29 11 2 2 6 3 2 2" xfId="33346"/>
    <cellStyle name="Обычный 29 11 2 2 6 3 3" xfId="33347"/>
    <cellStyle name="Обычный 29 11 2 2 6 4" xfId="33348"/>
    <cellStyle name="Обычный 29 11 2 2 6 4 2" xfId="33349"/>
    <cellStyle name="Обычный 29 11 2 2 6 5" xfId="33350"/>
    <cellStyle name="Обычный 29 11 2 2 7" xfId="33351"/>
    <cellStyle name="Обычный 29 11 2 2 7 2" xfId="33352"/>
    <cellStyle name="Обычный 29 11 2 2 7 2 2" xfId="33353"/>
    <cellStyle name="Обычный 29 11 2 2 7 2 2 2" xfId="33354"/>
    <cellStyle name="Обычный 29 11 2 2 7 2 3" xfId="33355"/>
    <cellStyle name="Обычный 29 11 2 2 7 3" xfId="33356"/>
    <cellStyle name="Обычный 29 11 2 2 7 3 2" xfId="33357"/>
    <cellStyle name="Обычный 29 11 2 2 7 4" xfId="33358"/>
    <cellStyle name="Обычный 29 11 2 2 8" xfId="33359"/>
    <cellStyle name="Обычный 29 11 2 2 8 2" xfId="33360"/>
    <cellStyle name="Обычный 29 11 2 2 8 2 2" xfId="33361"/>
    <cellStyle name="Обычный 29 11 2 2 8 3" xfId="33362"/>
    <cellStyle name="Обычный 29 11 2 2 9" xfId="33363"/>
    <cellStyle name="Обычный 29 11 2 2 9 2" xfId="33364"/>
    <cellStyle name="Обычный 29 11 2 3" xfId="33365"/>
    <cellStyle name="Обычный 29 11 2 3 2" xfId="33366"/>
    <cellStyle name="Обычный 29 11 2 3 2 2" xfId="33367"/>
    <cellStyle name="Обычный 29 11 2 3 2 2 2" xfId="33368"/>
    <cellStyle name="Обычный 29 11 2 3 2 2 2 2" xfId="33369"/>
    <cellStyle name="Обычный 29 11 2 3 2 2 2 2 2" xfId="33370"/>
    <cellStyle name="Обычный 29 11 2 3 2 2 2 3" xfId="33371"/>
    <cellStyle name="Обычный 29 11 2 3 2 2 3" xfId="33372"/>
    <cellStyle name="Обычный 29 11 2 3 2 2 3 2" xfId="33373"/>
    <cellStyle name="Обычный 29 11 2 3 2 2 4" xfId="33374"/>
    <cellStyle name="Обычный 29 11 2 3 2 3" xfId="33375"/>
    <cellStyle name="Обычный 29 11 2 3 2 3 2" xfId="33376"/>
    <cellStyle name="Обычный 29 11 2 3 2 3 2 2" xfId="33377"/>
    <cellStyle name="Обычный 29 11 2 3 2 3 3" xfId="33378"/>
    <cellStyle name="Обычный 29 11 2 3 2 4" xfId="33379"/>
    <cellStyle name="Обычный 29 11 2 3 2 4 2" xfId="33380"/>
    <cellStyle name="Обычный 29 11 2 3 2 5" xfId="33381"/>
    <cellStyle name="Обычный 29 11 2 3 3" xfId="33382"/>
    <cellStyle name="Обычный 29 11 2 3 3 2" xfId="33383"/>
    <cellStyle name="Обычный 29 11 2 3 3 2 2" xfId="33384"/>
    <cellStyle name="Обычный 29 11 2 3 3 2 2 2" xfId="33385"/>
    <cellStyle name="Обычный 29 11 2 3 3 2 3" xfId="33386"/>
    <cellStyle name="Обычный 29 11 2 3 3 3" xfId="33387"/>
    <cellStyle name="Обычный 29 11 2 3 3 3 2" xfId="33388"/>
    <cellStyle name="Обычный 29 11 2 3 3 4" xfId="33389"/>
    <cellStyle name="Обычный 29 11 2 3 4" xfId="33390"/>
    <cellStyle name="Обычный 29 11 2 3 4 2" xfId="33391"/>
    <cellStyle name="Обычный 29 11 2 3 4 2 2" xfId="33392"/>
    <cellStyle name="Обычный 29 11 2 3 4 3" xfId="33393"/>
    <cellStyle name="Обычный 29 11 2 3 5" xfId="33394"/>
    <cellStyle name="Обычный 29 11 2 3 5 2" xfId="33395"/>
    <cellStyle name="Обычный 29 11 2 3 6" xfId="33396"/>
    <cellStyle name="Обычный 29 11 2 4" xfId="33397"/>
    <cellStyle name="Обычный 29 11 2 4 2" xfId="33398"/>
    <cellStyle name="Обычный 29 11 2 4 2 2" xfId="33399"/>
    <cellStyle name="Обычный 29 11 2 4 2 2 2" xfId="33400"/>
    <cellStyle name="Обычный 29 11 2 4 2 2 2 2" xfId="33401"/>
    <cellStyle name="Обычный 29 11 2 4 2 2 2 2 2" xfId="33402"/>
    <cellStyle name="Обычный 29 11 2 4 2 2 2 3" xfId="33403"/>
    <cellStyle name="Обычный 29 11 2 4 2 2 3" xfId="33404"/>
    <cellStyle name="Обычный 29 11 2 4 2 2 3 2" xfId="33405"/>
    <cellStyle name="Обычный 29 11 2 4 2 2 4" xfId="33406"/>
    <cellStyle name="Обычный 29 11 2 4 2 3" xfId="33407"/>
    <cellStyle name="Обычный 29 11 2 4 2 3 2" xfId="33408"/>
    <cellStyle name="Обычный 29 11 2 4 2 3 2 2" xfId="33409"/>
    <cellStyle name="Обычный 29 11 2 4 2 3 3" xfId="33410"/>
    <cellStyle name="Обычный 29 11 2 4 2 4" xfId="33411"/>
    <cellStyle name="Обычный 29 11 2 4 2 4 2" xfId="33412"/>
    <cellStyle name="Обычный 29 11 2 4 2 5" xfId="33413"/>
    <cellStyle name="Обычный 29 11 2 4 3" xfId="33414"/>
    <cellStyle name="Обычный 29 11 2 4 3 2" xfId="33415"/>
    <cellStyle name="Обычный 29 11 2 4 3 2 2" xfId="33416"/>
    <cellStyle name="Обычный 29 11 2 4 3 2 2 2" xfId="33417"/>
    <cellStyle name="Обычный 29 11 2 4 3 2 3" xfId="33418"/>
    <cellStyle name="Обычный 29 11 2 4 3 3" xfId="33419"/>
    <cellStyle name="Обычный 29 11 2 4 3 3 2" xfId="33420"/>
    <cellStyle name="Обычный 29 11 2 4 3 4" xfId="33421"/>
    <cellStyle name="Обычный 29 11 2 4 4" xfId="33422"/>
    <cellStyle name="Обычный 29 11 2 4 4 2" xfId="33423"/>
    <cellStyle name="Обычный 29 11 2 4 4 2 2" xfId="33424"/>
    <cellStyle name="Обычный 29 11 2 4 4 3" xfId="33425"/>
    <cellStyle name="Обычный 29 11 2 4 5" xfId="33426"/>
    <cellStyle name="Обычный 29 11 2 4 5 2" xfId="33427"/>
    <cellStyle name="Обычный 29 11 2 4 6" xfId="33428"/>
    <cellStyle name="Обычный 29 11 2 5" xfId="33429"/>
    <cellStyle name="Обычный 29 11 2 5 2" xfId="33430"/>
    <cellStyle name="Обычный 29 11 2 5 2 2" xfId="33431"/>
    <cellStyle name="Обычный 29 11 2 5 2 2 2" xfId="33432"/>
    <cellStyle name="Обычный 29 11 2 5 2 2 2 2" xfId="33433"/>
    <cellStyle name="Обычный 29 11 2 5 2 2 2 2 2" xfId="33434"/>
    <cellStyle name="Обычный 29 11 2 5 2 2 2 3" xfId="33435"/>
    <cellStyle name="Обычный 29 11 2 5 2 2 3" xfId="33436"/>
    <cellStyle name="Обычный 29 11 2 5 2 2 3 2" xfId="33437"/>
    <cellStyle name="Обычный 29 11 2 5 2 2 4" xfId="33438"/>
    <cellStyle name="Обычный 29 11 2 5 2 3" xfId="33439"/>
    <cellStyle name="Обычный 29 11 2 5 2 3 2" xfId="33440"/>
    <cellStyle name="Обычный 29 11 2 5 2 3 2 2" xfId="33441"/>
    <cellStyle name="Обычный 29 11 2 5 2 3 3" xfId="33442"/>
    <cellStyle name="Обычный 29 11 2 5 2 4" xfId="33443"/>
    <cellStyle name="Обычный 29 11 2 5 2 4 2" xfId="33444"/>
    <cellStyle name="Обычный 29 11 2 5 2 5" xfId="33445"/>
    <cellStyle name="Обычный 29 11 2 5 3" xfId="33446"/>
    <cellStyle name="Обычный 29 11 2 5 3 2" xfId="33447"/>
    <cellStyle name="Обычный 29 11 2 5 3 2 2" xfId="33448"/>
    <cellStyle name="Обычный 29 11 2 5 3 2 2 2" xfId="33449"/>
    <cellStyle name="Обычный 29 11 2 5 3 2 3" xfId="33450"/>
    <cellStyle name="Обычный 29 11 2 5 3 3" xfId="33451"/>
    <cellStyle name="Обычный 29 11 2 5 3 3 2" xfId="33452"/>
    <cellStyle name="Обычный 29 11 2 5 3 4" xfId="33453"/>
    <cellStyle name="Обычный 29 11 2 5 4" xfId="33454"/>
    <cellStyle name="Обычный 29 11 2 5 4 2" xfId="33455"/>
    <cellStyle name="Обычный 29 11 2 5 4 2 2" xfId="33456"/>
    <cellStyle name="Обычный 29 11 2 5 4 3" xfId="33457"/>
    <cellStyle name="Обычный 29 11 2 5 5" xfId="33458"/>
    <cellStyle name="Обычный 29 11 2 5 5 2" xfId="33459"/>
    <cellStyle name="Обычный 29 11 2 5 6" xfId="33460"/>
    <cellStyle name="Обычный 29 11 2 6" xfId="33461"/>
    <cellStyle name="Обычный 29 11 2 6 2" xfId="33462"/>
    <cellStyle name="Обычный 29 11 2 6 2 2" xfId="33463"/>
    <cellStyle name="Обычный 29 11 2 6 2 2 2" xfId="33464"/>
    <cellStyle name="Обычный 29 11 2 6 2 2 2 2" xfId="33465"/>
    <cellStyle name="Обычный 29 11 2 6 2 2 2 2 2" xfId="33466"/>
    <cellStyle name="Обычный 29 11 2 6 2 2 2 3" xfId="33467"/>
    <cellStyle name="Обычный 29 11 2 6 2 2 3" xfId="33468"/>
    <cellStyle name="Обычный 29 11 2 6 2 2 3 2" xfId="33469"/>
    <cellStyle name="Обычный 29 11 2 6 2 2 4" xfId="33470"/>
    <cellStyle name="Обычный 29 11 2 6 2 3" xfId="33471"/>
    <cellStyle name="Обычный 29 11 2 6 2 3 2" xfId="33472"/>
    <cellStyle name="Обычный 29 11 2 6 2 3 2 2" xfId="33473"/>
    <cellStyle name="Обычный 29 11 2 6 2 3 3" xfId="33474"/>
    <cellStyle name="Обычный 29 11 2 6 2 4" xfId="33475"/>
    <cellStyle name="Обычный 29 11 2 6 2 4 2" xfId="33476"/>
    <cellStyle name="Обычный 29 11 2 6 2 5" xfId="33477"/>
    <cellStyle name="Обычный 29 11 2 6 3" xfId="33478"/>
    <cellStyle name="Обычный 29 11 2 6 3 2" xfId="33479"/>
    <cellStyle name="Обычный 29 11 2 6 3 2 2" xfId="33480"/>
    <cellStyle name="Обычный 29 11 2 6 3 2 2 2" xfId="33481"/>
    <cellStyle name="Обычный 29 11 2 6 3 2 3" xfId="33482"/>
    <cellStyle name="Обычный 29 11 2 6 3 3" xfId="33483"/>
    <cellStyle name="Обычный 29 11 2 6 3 3 2" xfId="33484"/>
    <cellStyle name="Обычный 29 11 2 6 3 4" xfId="33485"/>
    <cellStyle name="Обычный 29 11 2 6 4" xfId="33486"/>
    <cellStyle name="Обычный 29 11 2 6 4 2" xfId="33487"/>
    <cellStyle name="Обычный 29 11 2 6 4 2 2" xfId="33488"/>
    <cellStyle name="Обычный 29 11 2 6 4 3" xfId="33489"/>
    <cellStyle name="Обычный 29 11 2 6 5" xfId="33490"/>
    <cellStyle name="Обычный 29 11 2 6 5 2" xfId="33491"/>
    <cellStyle name="Обычный 29 11 2 6 6" xfId="33492"/>
    <cellStyle name="Обычный 29 11 2 7" xfId="33493"/>
    <cellStyle name="Обычный 29 11 2 7 2" xfId="33494"/>
    <cellStyle name="Обычный 29 11 2 7 2 2" xfId="33495"/>
    <cellStyle name="Обычный 29 11 2 7 2 2 2" xfId="33496"/>
    <cellStyle name="Обычный 29 11 2 7 2 2 2 2" xfId="33497"/>
    <cellStyle name="Обычный 29 11 2 7 2 2 3" xfId="33498"/>
    <cellStyle name="Обычный 29 11 2 7 2 3" xfId="33499"/>
    <cellStyle name="Обычный 29 11 2 7 2 3 2" xfId="33500"/>
    <cellStyle name="Обычный 29 11 2 7 2 4" xfId="33501"/>
    <cellStyle name="Обычный 29 11 2 7 3" xfId="33502"/>
    <cellStyle name="Обычный 29 11 2 7 3 2" xfId="33503"/>
    <cellStyle name="Обычный 29 11 2 7 3 2 2" xfId="33504"/>
    <cellStyle name="Обычный 29 11 2 7 3 3" xfId="33505"/>
    <cellStyle name="Обычный 29 11 2 7 4" xfId="33506"/>
    <cellStyle name="Обычный 29 11 2 7 4 2" xfId="33507"/>
    <cellStyle name="Обычный 29 11 2 7 5" xfId="33508"/>
    <cellStyle name="Обычный 29 11 2 8" xfId="33509"/>
    <cellStyle name="Обычный 29 11 2 8 2" xfId="33510"/>
    <cellStyle name="Обычный 29 11 2 8 2 2" xfId="33511"/>
    <cellStyle name="Обычный 29 11 2 8 2 2 2" xfId="33512"/>
    <cellStyle name="Обычный 29 11 2 8 2 3" xfId="33513"/>
    <cellStyle name="Обычный 29 11 2 8 3" xfId="33514"/>
    <cellStyle name="Обычный 29 11 2 8 3 2" xfId="33515"/>
    <cellStyle name="Обычный 29 11 2 8 4" xfId="33516"/>
    <cellStyle name="Обычный 29 11 2 9" xfId="33517"/>
    <cellStyle name="Обычный 29 11 2 9 2" xfId="33518"/>
    <cellStyle name="Обычный 29 11 2 9 2 2" xfId="33519"/>
    <cellStyle name="Обычный 29 11 2 9 3" xfId="33520"/>
    <cellStyle name="Обычный 29 11 3" xfId="33521"/>
    <cellStyle name="Обычный 29 11 3 10" xfId="33522"/>
    <cellStyle name="Обычный 29 11 3 2" xfId="33523"/>
    <cellStyle name="Обычный 29 11 3 2 2" xfId="33524"/>
    <cellStyle name="Обычный 29 11 3 2 2 2" xfId="33525"/>
    <cellStyle name="Обычный 29 11 3 2 2 2 2" xfId="33526"/>
    <cellStyle name="Обычный 29 11 3 2 2 2 2 2" xfId="33527"/>
    <cellStyle name="Обычный 29 11 3 2 2 2 2 2 2" xfId="33528"/>
    <cellStyle name="Обычный 29 11 3 2 2 2 2 3" xfId="33529"/>
    <cellStyle name="Обычный 29 11 3 2 2 2 3" xfId="33530"/>
    <cellStyle name="Обычный 29 11 3 2 2 2 3 2" xfId="33531"/>
    <cellStyle name="Обычный 29 11 3 2 2 2 4" xfId="33532"/>
    <cellStyle name="Обычный 29 11 3 2 2 3" xfId="33533"/>
    <cellStyle name="Обычный 29 11 3 2 2 3 2" xfId="33534"/>
    <cellStyle name="Обычный 29 11 3 2 2 3 2 2" xfId="33535"/>
    <cellStyle name="Обычный 29 11 3 2 2 3 3" xfId="33536"/>
    <cellStyle name="Обычный 29 11 3 2 2 4" xfId="33537"/>
    <cellStyle name="Обычный 29 11 3 2 2 4 2" xfId="33538"/>
    <cellStyle name="Обычный 29 11 3 2 2 5" xfId="33539"/>
    <cellStyle name="Обычный 29 11 3 2 3" xfId="33540"/>
    <cellStyle name="Обычный 29 11 3 2 3 2" xfId="33541"/>
    <cellStyle name="Обычный 29 11 3 2 3 2 2" xfId="33542"/>
    <cellStyle name="Обычный 29 11 3 2 3 2 2 2" xfId="33543"/>
    <cellStyle name="Обычный 29 11 3 2 3 2 3" xfId="33544"/>
    <cellStyle name="Обычный 29 11 3 2 3 3" xfId="33545"/>
    <cellStyle name="Обычный 29 11 3 2 3 3 2" xfId="33546"/>
    <cellStyle name="Обычный 29 11 3 2 3 4" xfId="33547"/>
    <cellStyle name="Обычный 29 11 3 2 4" xfId="33548"/>
    <cellStyle name="Обычный 29 11 3 2 4 2" xfId="33549"/>
    <cellStyle name="Обычный 29 11 3 2 4 2 2" xfId="33550"/>
    <cellStyle name="Обычный 29 11 3 2 4 3" xfId="33551"/>
    <cellStyle name="Обычный 29 11 3 2 5" xfId="33552"/>
    <cellStyle name="Обычный 29 11 3 2 5 2" xfId="33553"/>
    <cellStyle name="Обычный 29 11 3 2 6" xfId="33554"/>
    <cellStyle name="Обычный 29 11 3 3" xfId="33555"/>
    <cellStyle name="Обычный 29 11 3 3 2" xfId="33556"/>
    <cellStyle name="Обычный 29 11 3 3 2 2" xfId="33557"/>
    <cellStyle name="Обычный 29 11 3 3 2 2 2" xfId="33558"/>
    <cellStyle name="Обычный 29 11 3 3 2 2 2 2" xfId="33559"/>
    <cellStyle name="Обычный 29 11 3 3 2 2 2 2 2" xfId="33560"/>
    <cellStyle name="Обычный 29 11 3 3 2 2 2 3" xfId="33561"/>
    <cellStyle name="Обычный 29 11 3 3 2 2 3" xfId="33562"/>
    <cellStyle name="Обычный 29 11 3 3 2 2 3 2" xfId="33563"/>
    <cellStyle name="Обычный 29 11 3 3 2 2 4" xfId="33564"/>
    <cellStyle name="Обычный 29 11 3 3 2 3" xfId="33565"/>
    <cellStyle name="Обычный 29 11 3 3 2 3 2" xfId="33566"/>
    <cellStyle name="Обычный 29 11 3 3 2 3 2 2" xfId="33567"/>
    <cellStyle name="Обычный 29 11 3 3 2 3 3" xfId="33568"/>
    <cellStyle name="Обычный 29 11 3 3 2 4" xfId="33569"/>
    <cellStyle name="Обычный 29 11 3 3 2 4 2" xfId="33570"/>
    <cellStyle name="Обычный 29 11 3 3 2 5" xfId="33571"/>
    <cellStyle name="Обычный 29 11 3 3 3" xfId="33572"/>
    <cellStyle name="Обычный 29 11 3 3 3 2" xfId="33573"/>
    <cellStyle name="Обычный 29 11 3 3 3 2 2" xfId="33574"/>
    <cellStyle name="Обычный 29 11 3 3 3 2 2 2" xfId="33575"/>
    <cellStyle name="Обычный 29 11 3 3 3 2 3" xfId="33576"/>
    <cellStyle name="Обычный 29 11 3 3 3 3" xfId="33577"/>
    <cellStyle name="Обычный 29 11 3 3 3 3 2" xfId="33578"/>
    <cellStyle name="Обычный 29 11 3 3 3 4" xfId="33579"/>
    <cellStyle name="Обычный 29 11 3 3 4" xfId="33580"/>
    <cellStyle name="Обычный 29 11 3 3 4 2" xfId="33581"/>
    <cellStyle name="Обычный 29 11 3 3 4 2 2" xfId="33582"/>
    <cellStyle name="Обычный 29 11 3 3 4 3" xfId="33583"/>
    <cellStyle name="Обычный 29 11 3 3 5" xfId="33584"/>
    <cellStyle name="Обычный 29 11 3 3 5 2" xfId="33585"/>
    <cellStyle name="Обычный 29 11 3 3 6" xfId="33586"/>
    <cellStyle name="Обычный 29 11 3 4" xfId="33587"/>
    <cellStyle name="Обычный 29 11 3 4 2" xfId="33588"/>
    <cellStyle name="Обычный 29 11 3 4 2 2" xfId="33589"/>
    <cellStyle name="Обычный 29 11 3 4 2 2 2" xfId="33590"/>
    <cellStyle name="Обычный 29 11 3 4 2 2 2 2" xfId="33591"/>
    <cellStyle name="Обычный 29 11 3 4 2 2 2 2 2" xfId="33592"/>
    <cellStyle name="Обычный 29 11 3 4 2 2 2 3" xfId="33593"/>
    <cellStyle name="Обычный 29 11 3 4 2 2 3" xfId="33594"/>
    <cellStyle name="Обычный 29 11 3 4 2 2 3 2" xfId="33595"/>
    <cellStyle name="Обычный 29 11 3 4 2 2 4" xfId="33596"/>
    <cellStyle name="Обычный 29 11 3 4 2 3" xfId="33597"/>
    <cellStyle name="Обычный 29 11 3 4 2 3 2" xfId="33598"/>
    <cellStyle name="Обычный 29 11 3 4 2 3 2 2" xfId="33599"/>
    <cellStyle name="Обычный 29 11 3 4 2 3 3" xfId="33600"/>
    <cellStyle name="Обычный 29 11 3 4 2 4" xfId="33601"/>
    <cellStyle name="Обычный 29 11 3 4 2 4 2" xfId="33602"/>
    <cellStyle name="Обычный 29 11 3 4 2 5" xfId="33603"/>
    <cellStyle name="Обычный 29 11 3 4 3" xfId="33604"/>
    <cellStyle name="Обычный 29 11 3 4 3 2" xfId="33605"/>
    <cellStyle name="Обычный 29 11 3 4 3 2 2" xfId="33606"/>
    <cellStyle name="Обычный 29 11 3 4 3 2 2 2" xfId="33607"/>
    <cellStyle name="Обычный 29 11 3 4 3 2 3" xfId="33608"/>
    <cellStyle name="Обычный 29 11 3 4 3 3" xfId="33609"/>
    <cellStyle name="Обычный 29 11 3 4 3 3 2" xfId="33610"/>
    <cellStyle name="Обычный 29 11 3 4 3 4" xfId="33611"/>
    <cellStyle name="Обычный 29 11 3 4 4" xfId="33612"/>
    <cellStyle name="Обычный 29 11 3 4 4 2" xfId="33613"/>
    <cellStyle name="Обычный 29 11 3 4 4 2 2" xfId="33614"/>
    <cellStyle name="Обычный 29 11 3 4 4 3" xfId="33615"/>
    <cellStyle name="Обычный 29 11 3 4 5" xfId="33616"/>
    <cellStyle name="Обычный 29 11 3 4 5 2" xfId="33617"/>
    <cellStyle name="Обычный 29 11 3 4 6" xfId="33618"/>
    <cellStyle name="Обычный 29 11 3 5" xfId="33619"/>
    <cellStyle name="Обычный 29 11 3 5 2" xfId="33620"/>
    <cellStyle name="Обычный 29 11 3 5 2 2" xfId="33621"/>
    <cellStyle name="Обычный 29 11 3 5 2 2 2" xfId="33622"/>
    <cellStyle name="Обычный 29 11 3 5 2 2 2 2" xfId="33623"/>
    <cellStyle name="Обычный 29 11 3 5 2 2 2 2 2" xfId="33624"/>
    <cellStyle name="Обычный 29 11 3 5 2 2 2 3" xfId="33625"/>
    <cellStyle name="Обычный 29 11 3 5 2 2 3" xfId="33626"/>
    <cellStyle name="Обычный 29 11 3 5 2 2 3 2" xfId="33627"/>
    <cellStyle name="Обычный 29 11 3 5 2 2 4" xfId="33628"/>
    <cellStyle name="Обычный 29 11 3 5 2 3" xfId="33629"/>
    <cellStyle name="Обычный 29 11 3 5 2 3 2" xfId="33630"/>
    <cellStyle name="Обычный 29 11 3 5 2 3 2 2" xfId="33631"/>
    <cellStyle name="Обычный 29 11 3 5 2 3 3" xfId="33632"/>
    <cellStyle name="Обычный 29 11 3 5 2 4" xfId="33633"/>
    <cellStyle name="Обычный 29 11 3 5 2 4 2" xfId="33634"/>
    <cellStyle name="Обычный 29 11 3 5 2 5" xfId="33635"/>
    <cellStyle name="Обычный 29 11 3 5 3" xfId="33636"/>
    <cellStyle name="Обычный 29 11 3 5 3 2" xfId="33637"/>
    <cellStyle name="Обычный 29 11 3 5 3 2 2" xfId="33638"/>
    <cellStyle name="Обычный 29 11 3 5 3 2 2 2" xfId="33639"/>
    <cellStyle name="Обычный 29 11 3 5 3 2 3" xfId="33640"/>
    <cellStyle name="Обычный 29 11 3 5 3 3" xfId="33641"/>
    <cellStyle name="Обычный 29 11 3 5 3 3 2" xfId="33642"/>
    <cellStyle name="Обычный 29 11 3 5 3 4" xfId="33643"/>
    <cellStyle name="Обычный 29 11 3 5 4" xfId="33644"/>
    <cellStyle name="Обычный 29 11 3 5 4 2" xfId="33645"/>
    <cellStyle name="Обычный 29 11 3 5 4 2 2" xfId="33646"/>
    <cellStyle name="Обычный 29 11 3 5 4 3" xfId="33647"/>
    <cellStyle name="Обычный 29 11 3 5 5" xfId="33648"/>
    <cellStyle name="Обычный 29 11 3 5 5 2" xfId="33649"/>
    <cellStyle name="Обычный 29 11 3 5 6" xfId="33650"/>
    <cellStyle name="Обычный 29 11 3 6" xfId="33651"/>
    <cellStyle name="Обычный 29 11 3 6 2" xfId="33652"/>
    <cellStyle name="Обычный 29 11 3 6 2 2" xfId="33653"/>
    <cellStyle name="Обычный 29 11 3 6 2 2 2" xfId="33654"/>
    <cellStyle name="Обычный 29 11 3 6 2 2 2 2" xfId="33655"/>
    <cellStyle name="Обычный 29 11 3 6 2 2 3" xfId="33656"/>
    <cellStyle name="Обычный 29 11 3 6 2 3" xfId="33657"/>
    <cellStyle name="Обычный 29 11 3 6 2 3 2" xfId="33658"/>
    <cellStyle name="Обычный 29 11 3 6 2 4" xfId="33659"/>
    <cellStyle name="Обычный 29 11 3 6 3" xfId="33660"/>
    <cellStyle name="Обычный 29 11 3 6 3 2" xfId="33661"/>
    <cellStyle name="Обычный 29 11 3 6 3 2 2" xfId="33662"/>
    <cellStyle name="Обычный 29 11 3 6 3 3" xfId="33663"/>
    <cellStyle name="Обычный 29 11 3 6 4" xfId="33664"/>
    <cellStyle name="Обычный 29 11 3 6 4 2" xfId="33665"/>
    <cellStyle name="Обычный 29 11 3 6 5" xfId="33666"/>
    <cellStyle name="Обычный 29 11 3 7" xfId="33667"/>
    <cellStyle name="Обычный 29 11 3 7 2" xfId="33668"/>
    <cellStyle name="Обычный 29 11 3 7 2 2" xfId="33669"/>
    <cellStyle name="Обычный 29 11 3 7 2 2 2" xfId="33670"/>
    <cellStyle name="Обычный 29 11 3 7 2 3" xfId="33671"/>
    <cellStyle name="Обычный 29 11 3 7 3" xfId="33672"/>
    <cellStyle name="Обычный 29 11 3 7 3 2" xfId="33673"/>
    <cellStyle name="Обычный 29 11 3 7 4" xfId="33674"/>
    <cellStyle name="Обычный 29 11 3 8" xfId="33675"/>
    <cellStyle name="Обычный 29 11 3 8 2" xfId="33676"/>
    <cellStyle name="Обычный 29 11 3 8 2 2" xfId="33677"/>
    <cellStyle name="Обычный 29 11 3 8 3" xfId="33678"/>
    <cellStyle name="Обычный 29 11 3 9" xfId="33679"/>
    <cellStyle name="Обычный 29 11 3 9 2" xfId="33680"/>
    <cellStyle name="Обычный 29 11 4" xfId="33681"/>
    <cellStyle name="Обычный 29 11 4 10" xfId="33682"/>
    <cellStyle name="Обычный 29 11 4 2" xfId="33683"/>
    <cellStyle name="Обычный 29 11 4 2 2" xfId="33684"/>
    <cellStyle name="Обычный 29 11 4 2 2 2" xfId="33685"/>
    <cellStyle name="Обычный 29 11 4 2 2 2 2" xfId="33686"/>
    <cellStyle name="Обычный 29 11 4 2 2 2 2 2" xfId="33687"/>
    <cellStyle name="Обычный 29 11 4 2 2 2 2 2 2" xfId="33688"/>
    <cellStyle name="Обычный 29 11 4 2 2 2 2 3" xfId="33689"/>
    <cellStyle name="Обычный 29 11 4 2 2 2 3" xfId="33690"/>
    <cellStyle name="Обычный 29 11 4 2 2 2 3 2" xfId="33691"/>
    <cellStyle name="Обычный 29 11 4 2 2 2 4" xfId="33692"/>
    <cellStyle name="Обычный 29 11 4 2 2 3" xfId="33693"/>
    <cellStyle name="Обычный 29 11 4 2 2 3 2" xfId="33694"/>
    <cellStyle name="Обычный 29 11 4 2 2 3 2 2" xfId="33695"/>
    <cellStyle name="Обычный 29 11 4 2 2 3 3" xfId="33696"/>
    <cellStyle name="Обычный 29 11 4 2 2 4" xfId="33697"/>
    <cellStyle name="Обычный 29 11 4 2 2 4 2" xfId="33698"/>
    <cellStyle name="Обычный 29 11 4 2 2 5" xfId="33699"/>
    <cellStyle name="Обычный 29 11 4 2 3" xfId="33700"/>
    <cellStyle name="Обычный 29 11 4 2 3 2" xfId="33701"/>
    <cellStyle name="Обычный 29 11 4 2 3 2 2" xfId="33702"/>
    <cellStyle name="Обычный 29 11 4 2 3 2 2 2" xfId="33703"/>
    <cellStyle name="Обычный 29 11 4 2 3 2 3" xfId="33704"/>
    <cellStyle name="Обычный 29 11 4 2 3 3" xfId="33705"/>
    <cellStyle name="Обычный 29 11 4 2 3 3 2" xfId="33706"/>
    <cellStyle name="Обычный 29 11 4 2 3 4" xfId="33707"/>
    <cellStyle name="Обычный 29 11 4 2 4" xfId="33708"/>
    <cellStyle name="Обычный 29 11 4 2 4 2" xfId="33709"/>
    <cellStyle name="Обычный 29 11 4 2 4 2 2" xfId="33710"/>
    <cellStyle name="Обычный 29 11 4 2 4 3" xfId="33711"/>
    <cellStyle name="Обычный 29 11 4 2 5" xfId="33712"/>
    <cellStyle name="Обычный 29 11 4 2 5 2" xfId="33713"/>
    <cellStyle name="Обычный 29 11 4 2 6" xfId="33714"/>
    <cellStyle name="Обычный 29 11 4 3" xfId="33715"/>
    <cellStyle name="Обычный 29 11 4 3 2" xfId="33716"/>
    <cellStyle name="Обычный 29 11 4 3 2 2" xfId="33717"/>
    <cellStyle name="Обычный 29 11 4 3 2 2 2" xfId="33718"/>
    <cellStyle name="Обычный 29 11 4 3 2 2 2 2" xfId="33719"/>
    <cellStyle name="Обычный 29 11 4 3 2 2 2 2 2" xfId="33720"/>
    <cellStyle name="Обычный 29 11 4 3 2 2 2 3" xfId="33721"/>
    <cellStyle name="Обычный 29 11 4 3 2 2 3" xfId="33722"/>
    <cellStyle name="Обычный 29 11 4 3 2 2 3 2" xfId="33723"/>
    <cellStyle name="Обычный 29 11 4 3 2 2 4" xfId="33724"/>
    <cellStyle name="Обычный 29 11 4 3 2 3" xfId="33725"/>
    <cellStyle name="Обычный 29 11 4 3 2 3 2" xfId="33726"/>
    <cellStyle name="Обычный 29 11 4 3 2 3 2 2" xfId="33727"/>
    <cellStyle name="Обычный 29 11 4 3 2 3 3" xfId="33728"/>
    <cellStyle name="Обычный 29 11 4 3 2 4" xfId="33729"/>
    <cellStyle name="Обычный 29 11 4 3 2 4 2" xfId="33730"/>
    <cellStyle name="Обычный 29 11 4 3 2 5" xfId="33731"/>
    <cellStyle name="Обычный 29 11 4 3 3" xfId="33732"/>
    <cellStyle name="Обычный 29 11 4 3 3 2" xfId="33733"/>
    <cellStyle name="Обычный 29 11 4 3 3 2 2" xfId="33734"/>
    <cellStyle name="Обычный 29 11 4 3 3 2 2 2" xfId="33735"/>
    <cellStyle name="Обычный 29 11 4 3 3 2 3" xfId="33736"/>
    <cellStyle name="Обычный 29 11 4 3 3 3" xfId="33737"/>
    <cellStyle name="Обычный 29 11 4 3 3 3 2" xfId="33738"/>
    <cellStyle name="Обычный 29 11 4 3 3 4" xfId="33739"/>
    <cellStyle name="Обычный 29 11 4 3 4" xfId="33740"/>
    <cellStyle name="Обычный 29 11 4 3 4 2" xfId="33741"/>
    <cellStyle name="Обычный 29 11 4 3 4 2 2" xfId="33742"/>
    <cellStyle name="Обычный 29 11 4 3 4 3" xfId="33743"/>
    <cellStyle name="Обычный 29 11 4 3 5" xfId="33744"/>
    <cellStyle name="Обычный 29 11 4 3 5 2" xfId="33745"/>
    <cellStyle name="Обычный 29 11 4 3 6" xfId="33746"/>
    <cellStyle name="Обычный 29 11 4 4" xfId="33747"/>
    <cellStyle name="Обычный 29 11 4 4 2" xfId="33748"/>
    <cellStyle name="Обычный 29 11 4 4 2 2" xfId="33749"/>
    <cellStyle name="Обычный 29 11 4 4 2 2 2" xfId="33750"/>
    <cellStyle name="Обычный 29 11 4 4 2 2 2 2" xfId="33751"/>
    <cellStyle name="Обычный 29 11 4 4 2 2 2 2 2" xfId="33752"/>
    <cellStyle name="Обычный 29 11 4 4 2 2 2 3" xfId="33753"/>
    <cellStyle name="Обычный 29 11 4 4 2 2 3" xfId="33754"/>
    <cellStyle name="Обычный 29 11 4 4 2 2 3 2" xfId="33755"/>
    <cellStyle name="Обычный 29 11 4 4 2 2 4" xfId="33756"/>
    <cellStyle name="Обычный 29 11 4 4 2 3" xfId="33757"/>
    <cellStyle name="Обычный 29 11 4 4 2 3 2" xfId="33758"/>
    <cellStyle name="Обычный 29 11 4 4 2 3 2 2" xfId="33759"/>
    <cellStyle name="Обычный 29 11 4 4 2 3 3" xfId="33760"/>
    <cellStyle name="Обычный 29 11 4 4 2 4" xfId="33761"/>
    <cellStyle name="Обычный 29 11 4 4 2 4 2" xfId="33762"/>
    <cellStyle name="Обычный 29 11 4 4 2 5" xfId="33763"/>
    <cellStyle name="Обычный 29 11 4 4 3" xfId="33764"/>
    <cellStyle name="Обычный 29 11 4 4 3 2" xfId="33765"/>
    <cellStyle name="Обычный 29 11 4 4 3 2 2" xfId="33766"/>
    <cellStyle name="Обычный 29 11 4 4 3 2 2 2" xfId="33767"/>
    <cellStyle name="Обычный 29 11 4 4 3 2 3" xfId="33768"/>
    <cellStyle name="Обычный 29 11 4 4 3 3" xfId="33769"/>
    <cellStyle name="Обычный 29 11 4 4 3 3 2" xfId="33770"/>
    <cellStyle name="Обычный 29 11 4 4 3 4" xfId="33771"/>
    <cellStyle name="Обычный 29 11 4 4 4" xfId="33772"/>
    <cellStyle name="Обычный 29 11 4 4 4 2" xfId="33773"/>
    <cellStyle name="Обычный 29 11 4 4 4 2 2" xfId="33774"/>
    <cellStyle name="Обычный 29 11 4 4 4 3" xfId="33775"/>
    <cellStyle name="Обычный 29 11 4 4 5" xfId="33776"/>
    <cellStyle name="Обычный 29 11 4 4 5 2" xfId="33777"/>
    <cellStyle name="Обычный 29 11 4 4 6" xfId="33778"/>
    <cellStyle name="Обычный 29 11 4 5" xfId="33779"/>
    <cellStyle name="Обычный 29 11 4 5 2" xfId="33780"/>
    <cellStyle name="Обычный 29 11 4 5 2 2" xfId="33781"/>
    <cellStyle name="Обычный 29 11 4 5 2 2 2" xfId="33782"/>
    <cellStyle name="Обычный 29 11 4 5 2 2 2 2" xfId="33783"/>
    <cellStyle name="Обычный 29 11 4 5 2 2 2 2 2" xfId="33784"/>
    <cellStyle name="Обычный 29 11 4 5 2 2 2 3" xfId="33785"/>
    <cellStyle name="Обычный 29 11 4 5 2 2 3" xfId="33786"/>
    <cellStyle name="Обычный 29 11 4 5 2 2 3 2" xfId="33787"/>
    <cellStyle name="Обычный 29 11 4 5 2 2 4" xfId="33788"/>
    <cellStyle name="Обычный 29 11 4 5 2 3" xfId="33789"/>
    <cellStyle name="Обычный 29 11 4 5 2 3 2" xfId="33790"/>
    <cellStyle name="Обычный 29 11 4 5 2 3 2 2" xfId="33791"/>
    <cellStyle name="Обычный 29 11 4 5 2 3 3" xfId="33792"/>
    <cellStyle name="Обычный 29 11 4 5 2 4" xfId="33793"/>
    <cellStyle name="Обычный 29 11 4 5 2 4 2" xfId="33794"/>
    <cellStyle name="Обычный 29 11 4 5 2 5" xfId="33795"/>
    <cellStyle name="Обычный 29 11 4 5 3" xfId="33796"/>
    <cellStyle name="Обычный 29 11 4 5 3 2" xfId="33797"/>
    <cellStyle name="Обычный 29 11 4 5 3 2 2" xfId="33798"/>
    <cellStyle name="Обычный 29 11 4 5 3 2 2 2" xfId="33799"/>
    <cellStyle name="Обычный 29 11 4 5 3 2 3" xfId="33800"/>
    <cellStyle name="Обычный 29 11 4 5 3 3" xfId="33801"/>
    <cellStyle name="Обычный 29 11 4 5 3 3 2" xfId="33802"/>
    <cellStyle name="Обычный 29 11 4 5 3 4" xfId="33803"/>
    <cellStyle name="Обычный 29 11 4 5 4" xfId="33804"/>
    <cellStyle name="Обычный 29 11 4 5 4 2" xfId="33805"/>
    <cellStyle name="Обычный 29 11 4 5 4 2 2" xfId="33806"/>
    <cellStyle name="Обычный 29 11 4 5 4 3" xfId="33807"/>
    <cellStyle name="Обычный 29 11 4 5 5" xfId="33808"/>
    <cellStyle name="Обычный 29 11 4 5 5 2" xfId="33809"/>
    <cellStyle name="Обычный 29 11 4 5 6" xfId="33810"/>
    <cellStyle name="Обычный 29 11 4 6" xfId="33811"/>
    <cellStyle name="Обычный 29 11 4 6 2" xfId="33812"/>
    <cellStyle name="Обычный 29 11 4 6 2 2" xfId="33813"/>
    <cellStyle name="Обычный 29 11 4 6 2 2 2" xfId="33814"/>
    <cellStyle name="Обычный 29 11 4 6 2 2 2 2" xfId="33815"/>
    <cellStyle name="Обычный 29 11 4 6 2 2 3" xfId="33816"/>
    <cellStyle name="Обычный 29 11 4 6 2 3" xfId="33817"/>
    <cellStyle name="Обычный 29 11 4 6 2 3 2" xfId="33818"/>
    <cellStyle name="Обычный 29 11 4 6 2 4" xfId="33819"/>
    <cellStyle name="Обычный 29 11 4 6 3" xfId="33820"/>
    <cellStyle name="Обычный 29 11 4 6 3 2" xfId="33821"/>
    <cellStyle name="Обычный 29 11 4 6 3 2 2" xfId="33822"/>
    <cellStyle name="Обычный 29 11 4 6 3 3" xfId="33823"/>
    <cellStyle name="Обычный 29 11 4 6 4" xfId="33824"/>
    <cellStyle name="Обычный 29 11 4 6 4 2" xfId="33825"/>
    <cellStyle name="Обычный 29 11 4 6 5" xfId="33826"/>
    <cellStyle name="Обычный 29 11 4 7" xfId="33827"/>
    <cellStyle name="Обычный 29 11 4 7 2" xfId="33828"/>
    <cellStyle name="Обычный 29 11 4 7 2 2" xfId="33829"/>
    <cellStyle name="Обычный 29 11 4 7 2 2 2" xfId="33830"/>
    <cellStyle name="Обычный 29 11 4 7 2 3" xfId="33831"/>
    <cellStyle name="Обычный 29 11 4 7 3" xfId="33832"/>
    <cellStyle name="Обычный 29 11 4 7 3 2" xfId="33833"/>
    <cellStyle name="Обычный 29 11 4 7 4" xfId="33834"/>
    <cellStyle name="Обычный 29 11 4 8" xfId="33835"/>
    <cellStyle name="Обычный 29 11 4 8 2" xfId="33836"/>
    <cellStyle name="Обычный 29 11 4 8 2 2" xfId="33837"/>
    <cellStyle name="Обычный 29 11 4 8 3" xfId="33838"/>
    <cellStyle name="Обычный 29 11 4 9" xfId="33839"/>
    <cellStyle name="Обычный 29 11 4 9 2" xfId="33840"/>
    <cellStyle name="Обычный 29 11 5" xfId="33841"/>
    <cellStyle name="Обычный 29 11 5 2" xfId="33842"/>
    <cellStyle name="Обычный 29 11 5 2 2" xfId="33843"/>
    <cellStyle name="Обычный 29 11 5 2 2 2" xfId="33844"/>
    <cellStyle name="Обычный 29 11 5 2 2 2 2" xfId="33845"/>
    <cellStyle name="Обычный 29 11 5 2 2 2 2 2" xfId="33846"/>
    <cellStyle name="Обычный 29 11 5 2 2 2 3" xfId="33847"/>
    <cellStyle name="Обычный 29 11 5 2 2 3" xfId="33848"/>
    <cellStyle name="Обычный 29 11 5 2 2 3 2" xfId="33849"/>
    <cellStyle name="Обычный 29 11 5 2 2 4" xfId="33850"/>
    <cellStyle name="Обычный 29 11 5 2 3" xfId="33851"/>
    <cellStyle name="Обычный 29 11 5 2 3 2" xfId="33852"/>
    <cellStyle name="Обычный 29 11 5 2 3 2 2" xfId="33853"/>
    <cellStyle name="Обычный 29 11 5 2 3 3" xfId="33854"/>
    <cellStyle name="Обычный 29 11 5 2 4" xfId="33855"/>
    <cellStyle name="Обычный 29 11 5 2 4 2" xfId="33856"/>
    <cellStyle name="Обычный 29 11 5 2 5" xfId="33857"/>
    <cellStyle name="Обычный 29 11 5 3" xfId="33858"/>
    <cellStyle name="Обычный 29 11 5 3 2" xfId="33859"/>
    <cellStyle name="Обычный 29 11 5 3 2 2" xfId="33860"/>
    <cellStyle name="Обычный 29 11 5 3 2 2 2" xfId="33861"/>
    <cellStyle name="Обычный 29 11 5 3 2 3" xfId="33862"/>
    <cellStyle name="Обычный 29 11 5 3 3" xfId="33863"/>
    <cellStyle name="Обычный 29 11 5 3 3 2" xfId="33864"/>
    <cellStyle name="Обычный 29 11 5 3 4" xfId="33865"/>
    <cellStyle name="Обычный 29 11 5 4" xfId="33866"/>
    <cellStyle name="Обычный 29 11 5 4 2" xfId="33867"/>
    <cellStyle name="Обычный 29 11 5 4 2 2" xfId="33868"/>
    <cellStyle name="Обычный 29 11 5 4 3" xfId="33869"/>
    <cellStyle name="Обычный 29 11 5 5" xfId="33870"/>
    <cellStyle name="Обычный 29 11 5 5 2" xfId="33871"/>
    <cellStyle name="Обычный 29 11 5 6" xfId="33872"/>
    <cellStyle name="Обычный 29 11 6" xfId="33873"/>
    <cellStyle name="Обычный 29 11 6 2" xfId="33874"/>
    <cellStyle name="Обычный 29 11 6 2 2" xfId="33875"/>
    <cellStyle name="Обычный 29 11 6 2 2 2" xfId="33876"/>
    <cellStyle name="Обычный 29 11 6 2 2 2 2" xfId="33877"/>
    <cellStyle name="Обычный 29 11 6 2 2 2 2 2" xfId="33878"/>
    <cellStyle name="Обычный 29 11 6 2 2 2 3" xfId="33879"/>
    <cellStyle name="Обычный 29 11 6 2 2 3" xfId="33880"/>
    <cellStyle name="Обычный 29 11 6 2 2 3 2" xfId="33881"/>
    <cellStyle name="Обычный 29 11 6 2 2 4" xfId="33882"/>
    <cellStyle name="Обычный 29 11 6 2 3" xfId="33883"/>
    <cellStyle name="Обычный 29 11 6 2 3 2" xfId="33884"/>
    <cellStyle name="Обычный 29 11 6 2 3 2 2" xfId="33885"/>
    <cellStyle name="Обычный 29 11 6 2 3 3" xfId="33886"/>
    <cellStyle name="Обычный 29 11 6 2 4" xfId="33887"/>
    <cellStyle name="Обычный 29 11 6 2 4 2" xfId="33888"/>
    <cellStyle name="Обычный 29 11 6 2 5" xfId="33889"/>
    <cellStyle name="Обычный 29 11 6 3" xfId="33890"/>
    <cellStyle name="Обычный 29 11 6 3 2" xfId="33891"/>
    <cellStyle name="Обычный 29 11 6 3 2 2" xfId="33892"/>
    <cellStyle name="Обычный 29 11 6 3 2 2 2" xfId="33893"/>
    <cellStyle name="Обычный 29 11 6 3 2 3" xfId="33894"/>
    <cellStyle name="Обычный 29 11 6 3 3" xfId="33895"/>
    <cellStyle name="Обычный 29 11 6 3 3 2" xfId="33896"/>
    <cellStyle name="Обычный 29 11 6 3 4" xfId="33897"/>
    <cellStyle name="Обычный 29 11 6 4" xfId="33898"/>
    <cellStyle name="Обычный 29 11 6 4 2" xfId="33899"/>
    <cellStyle name="Обычный 29 11 6 4 2 2" xfId="33900"/>
    <cellStyle name="Обычный 29 11 6 4 3" xfId="33901"/>
    <cellStyle name="Обычный 29 11 6 5" xfId="33902"/>
    <cellStyle name="Обычный 29 11 6 5 2" xfId="33903"/>
    <cellStyle name="Обычный 29 11 6 6" xfId="33904"/>
    <cellStyle name="Обычный 29 11 7" xfId="33905"/>
    <cellStyle name="Обычный 29 11 7 2" xfId="33906"/>
    <cellStyle name="Обычный 29 11 7 2 2" xfId="33907"/>
    <cellStyle name="Обычный 29 11 7 2 2 2" xfId="33908"/>
    <cellStyle name="Обычный 29 11 7 2 2 2 2" xfId="33909"/>
    <cellStyle name="Обычный 29 11 7 2 2 2 2 2" xfId="33910"/>
    <cellStyle name="Обычный 29 11 7 2 2 2 3" xfId="33911"/>
    <cellStyle name="Обычный 29 11 7 2 2 3" xfId="33912"/>
    <cellStyle name="Обычный 29 11 7 2 2 3 2" xfId="33913"/>
    <cellStyle name="Обычный 29 11 7 2 2 4" xfId="33914"/>
    <cellStyle name="Обычный 29 11 7 2 3" xfId="33915"/>
    <cellStyle name="Обычный 29 11 7 2 3 2" xfId="33916"/>
    <cellStyle name="Обычный 29 11 7 2 3 2 2" xfId="33917"/>
    <cellStyle name="Обычный 29 11 7 2 3 3" xfId="33918"/>
    <cellStyle name="Обычный 29 11 7 2 4" xfId="33919"/>
    <cellStyle name="Обычный 29 11 7 2 4 2" xfId="33920"/>
    <cellStyle name="Обычный 29 11 7 2 5" xfId="33921"/>
    <cellStyle name="Обычный 29 11 7 3" xfId="33922"/>
    <cellStyle name="Обычный 29 11 7 3 2" xfId="33923"/>
    <cellStyle name="Обычный 29 11 7 3 2 2" xfId="33924"/>
    <cellStyle name="Обычный 29 11 7 3 2 2 2" xfId="33925"/>
    <cellStyle name="Обычный 29 11 7 3 2 3" xfId="33926"/>
    <cellStyle name="Обычный 29 11 7 3 3" xfId="33927"/>
    <cellStyle name="Обычный 29 11 7 3 3 2" xfId="33928"/>
    <cellStyle name="Обычный 29 11 7 3 4" xfId="33929"/>
    <cellStyle name="Обычный 29 11 7 4" xfId="33930"/>
    <cellStyle name="Обычный 29 11 7 4 2" xfId="33931"/>
    <cellStyle name="Обычный 29 11 7 4 2 2" xfId="33932"/>
    <cellStyle name="Обычный 29 11 7 4 3" xfId="33933"/>
    <cellStyle name="Обычный 29 11 7 5" xfId="33934"/>
    <cellStyle name="Обычный 29 11 7 5 2" xfId="33935"/>
    <cellStyle name="Обычный 29 11 7 6" xfId="33936"/>
    <cellStyle name="Обычный 29 11 8" xfId="33937"/>
    <cellStyle name="Обычный 29 11 8 2" xfId="33938"/>
    <cellStyle name="Обычный 29 11 8 2 2" xfId="33939"/>
    <cellStyle name="Обычный 29 11 8 2 2 2" xfId="33940"/>
    <cellStyle name="Обычный 29 11 8 2 2 2 2" xfId="33941"/>
    <cellStyle name="Обычный 29 11 8 2 2 2 2 2" xfId="33942"/>
    <cellStyle name="Обычный 29 11 8 2 2 2 3" xfId="33943"/>
    <cellStyle name="Обычный 29 11 8 2 2 3" xfId="33944"/>
    <cellStyle name="Обычный 29 11 8 2 2 3 2" xfId="33945"/>
    <cellStyle name="Обычный 29 11 8 2 2 4" xfId="33946"/>
    <cellStyle name="Обычный 29 11 8 2 3" xfId="33947"/>
    <cellStyle name="Обычный 29 11 8 2 3 2" xfId="33948"/>
    <cellStyle name="Обычный 29 11 8 2 3 2 2" xfId="33949"/>
    <cellStyle name="Обычный 29 11 8 2 3 3" xfId="33950"/>
    <cellStyle name="Обычный 29 11 8 2 4" xfId="33951"/>
    <cellStyle name="Обычный 29 11 8 2 4 2" xfId="33952"/>
    <cellStyle name="Обычный 29 11 8 2 5" xfId="33953"/>
    <cellStyle name="Обычный 29 11 8 3" xfId="33954"/>
    <cellStyle name="Обычный 29 11 8 3 2" xfId="33955"/>
    <cellStyle name="Обычный 29 11 8 3 2 2" xfId="33956"/>
    <cellStyle name="Обычный 29 11 8 3 2 2 2" xfId="33957"/>
    <cellStyle name="Обычный 29 11 8 3 2 3" xfId="33958"/>
    <cellStyle name="Обычный 29 11 8 3 3" xfId="33959"/>
    <cellStyle name="Обычный 29 11 8 3 3 2" xfId="33960"/>
    <cellStyle name="Обычный 29 11 8 3 4" xfId="33961"/>
    <cellStyle name="Обычный 29 11 8 4" xfId="33962"/>
    <cellStyle name="Обычный 29 11 8 4 2" xfId="33963"/>
    <cellStyle name="Обычный 29 11 8 4 2 2" xfId="33964"/>
    <cellStyle name="Обычный 29 11 8 4 3" xfId="33965"/>
    <cellStyle name="Обычный 29 11 8 5" xfId="33966"/>
    <cellStyle name="Обычный 29 11 8 5 2" xfId="33967"/>
    <cellStyle name="Обычный 29 11 8 6" xfId="33968"/>
    <cellStyle name="Обычный 29 11 9" xfId="33969"/>
    <cellStyle name="Обычный 29 11 9 2" xfId="33970"/>
    <cellStyle name="Обычный 29 11 9 2 2" xfId="33971"/>
    <cellStyle name="Обычный 29 11 9 2 2 2" xfId="33972"/>
    <cellStyle name="Обычный 29 11 9 2 2 2 2" xfId="33973"/>
    <cellStyle name="Обычный 29 11 9 2 2 3" xfId="33974"/>
    <cellStyle name="Обычный 29 11 9 2 3" xfId="33975"/>
    <cellStyle name="Обычный 29 11 9 2 3 2" xfId="33976"/>
    <cellStyle name="Обычный 29 11 9 2 4" xfId="33977"/>
    <cellStyle name="Обычный 29 11 9 3" xfId="33978"/>
    <cellStyle name="Обычный 29 11 9 3 2" xfId="33979"/>
    <cellStyle name="Обычный 29 11 9 3 2 2" xfId="33980"/>
    <cellStyle name="Обычный 29 11 9 3 3" xfId="33981"/>
    <cellStyle name="Обычный 29 11 9 4" xfId="33982"/>
    <cellStyle name="Обычный 29 11 9 4 2" xfId="33983"/>
    <cellStyle name="Обычный 29 11 9 5" xfId="33984"/>
    <cellStyle name="Обычный 29 12" xfId="33985"/>
    <cellStyle name="Обычный 29 12 10" xfId="33986"/>
    <cellStyle name="Обычный 29 12 10 2" xfId="33987"/>
    <cellStyle name="Обычный 29 12 11" xfId="33988"/>
    <cellStyle name="Обычный 29 12 2" xfId="33989"/>
    <cellStyle name="Обычный 29 12 2 10" xfId="33990"/>
    <cellStyle name="Обычный 29 12 2 2" xfId="33991"/>
    <cellStyle name="Обычный 29 12 2 2 2" xfId="33992"/>
    <cellStyle name="Обычный 29 12 2 2 2 2" xfId="33993"/>
    <cellStyle name="Обычный 29 12 2 2 2 2 2" xfId="33994"/>
    <cellStyle name="Обычный 29 12 2 2 2 2 2 2" xfId="33995"/>
    <cellStyle name="Обычный 29 12 2 2 2 2 2 2 2" xfId="33996"/>
    <cellStyle name="Обычный 29 12 2 2 2 2 2 3" xfId="33997"/>
    <cellStyle name="Обычный 29 12 2 2 2 2 3" xfId="33998"/>
    <cellStyle name="Обычный 29 12 2 2 2 2 3 2" xfId="33999"/>
    <cellStyle name="Обычный 29 12 2 2 2 2 4" xfId="34000"/>
    <cellStyle name="Обычный 29 12 2 2 2 3" xfId="34001"/>
    <cellStyle name="Обычный 29 12 2 2 2 3 2" xfId="34002"/>
    <cellStyle name="Обычный 29 12 2 2 2 3 2 2" xfId="34003"/>
    <cellStyle name="Обычный 29 12 2 2 2 3 3" xfId="34004"/>
    <cellStyle name="Обычный 29 12 2 2 2 4" xfId="34005"/>
    <cellStyle name="Обычный 29 12 2 2 2 4 2" xfId="34006"/>
    <cellStyle name="Обычный 29 12 2 2 2 5" xfId="34007"/>
    <cellStyle name="Обычный 29 12 2 2 3" xfId="34008"/>
    <cellStyle name="Обычный 29 12 2 2 3 2" xfId="34009"/>
    <cellStyle name="Обычный 29 12 2 2 3 2 2" xfId="34010"/>
    <cellStyle name="Обычный 29 12 2 2 3 2 2 2" xfId="34011"/>
    <cellStyle name="Обычный 29 12 2 2 3 2 3" xfId="34012"/>
    <cellStyle name="Обычный 29 12 2 2 3 3" xfId="34013"/>
    <cellStyle name="Обычный 29 12 2 2 3 3 2" xfId="34014"/>
    <cellStyle name="Обычный 29 12 2 2 3 4" xfId="34015"/>
    <cellStyle name="Обычный 29 12 2 2 4" xfId="34016"/>
    <cellStyle name="Обычный 29 12 2 2 4 2" xfId="34017"/>
    <cellStyle name="Обычный 29 12 2 2 4 2 2" xfId="34018"/>
    <cellStyle name="Обычный 29 12 2 2 4 3" xfId="34019"/>
    <cellStyle name="Обычный 29 12 2 2 5" xfId="34020"/>
    <cellStyle name="Обычный 29 12 2 2 5 2" xfId="34021"/>
    <cellStyle name="Обычный 29 12 2 2 6" xfId="34022"/>
    <cellStyle name="Обычный 29 12 2 3" xfId="34023"/>
    <cellStyle name="Обычный 29 12 2 3 2" xfId="34024"/>
    <cellStyle name="Обычный 29 12 2 3 2 2" xfId="34025"/>
    <cellStyle name="Обычный 29 12 2 3 2 2 2" xfId="34026"/>
    <cellStyle name="Обычный 29 12 2 3 2 2 2 2" xfId="34027"/>
    <cellStyle name="Обычный 29 12 2 3 2 2 2 2 2" xfId="34028"/>
    <cellStyle name="Обычный 29 12 2 3 2 2 2 3" xfId="34029"/>
    <cellStyle name="Обычный 29 12 2 3 2 2 3" xfId="34030"/>
    <cellStyle name="Обычный 29 12 2 3 2 2 3 2" xfId="34031"/>
    <cellStyle name="Обычный 29 12 2 3 2 2 4" xfId="34032"/>
    <cellStyle name="Обычный 29 12 2 3 2 3" xfId="34033"/>
    <cellStyle name="Обычный 29 12 2 3 2 3 2" xfId="34034"/>
    <cellStyle name="Обычный 29 12 2 3 2 3 2 2" xfId="34035"/>
    <cellStyle name="Обычный 29 12 2 3 2 3 3" xfId="34036"/>
    <cellStyle name="Обычный 29 12 2 3 2 4" xfId="34037"/>
    <cellStyle name="Обычный 29 12 2 3 2 4 2" xfId="34038"/>
    <cellStyle name="Обычный 29 12 2 3 2 5" xfId="34039"/>
    <cellStyle name="Обычный 29 12 2 3 3" xfId="34040"/>
    <cellStyle name="Обычный 29 12 2 3 3 2" xfId="34041"/>
    <cellStyle name="Обычный 29 12 2 3 3 2 2" xfId="34042"/>
    <cellStyle name="Обычный 29 12 2 3 3 2 2 2" xfId="34043"/>
    <cellStyle name="Обычный 29 12 2 3 3 2 3" xfId="34044"/>
    <cellStyle name="Обычный 29 12 2 3 3 3" xfId="34045"/>
    <cellStyle name="Обычный 29 12 2 3 3 3 2" xfId="34046"/>
    <cellStyle name="Обычный 29 12 2 3 3 4" xfId="34047"/>
    <cellStyle name="Обычный 29 12 2 3 4" xfId="34048"/>
    <cellStyle name="Обычный 29 12 2 3 4 2" xfId="34049"/>
    <cellStyle name="Обычный 29 12 2 3 4 2 2" xfId="34050"/>
    <cellStyle name="Обычный 29 12 2 3 4 3" xfId="34051"/>
    <cellStyle name="Обычный 29 12 2 3 5" xfId="34052"/>
    <cellStyle name="Обычный 29 12 2 3 5 2" xfId="34053"/>
    <cellStyle name="Обычный 29 12 2 3 6" xfId="34054"/>
    <cellStyle name="Обычный 29 12 2 4" xfId="34055"/>
    <cellStyle name="Обычный 29 12 2 4 2" xfId="34056"/>
    <cellStyle name="Обычный 29 12 2 4 2 2" xfId="34057"/>
    <cellStyle name="Обычный 29 12 2 4 2 2 2" xfId="34058"/>
    <cellStyle name="Обычный 29 12 2 4 2 2 2 2" xfId="34059"/>
    <cellStyle name="Обычный 29 12 2 4 2 2 2 2 2" xfId="34060"/>
    <cellStyle name="Обычный 29 12 2 4 2 2 2 3" xfId="34061"/>
    <cellStyle name="Обычный 29 12 2 4 2 2 3" xfId="34062"/>
    <cellStyle name="Обычный 29 12 2 4 2 2 3 2" xfId="34063"/>
    <cellStyle name="Обычный 29 12 2 4 2 2 4" xfId="34064"/>
    <cellStyle name="Обычный 29 12 2 4 2 3" xfId="34065"/>
    <cellStyle name="Обычный 29 12 2 4 2 3 2" xfId="34066"/>
    <cellStyle name="Обычный 29 12 2 4 2 3 2 2" xfId="34067"/>
    <cellStyle name="Обычный 29 12 2 4 2 3 3" xfId="34068"/>
    <cellStyle name="Обычный 29 12 2 4 2 4" xfId="34069"/>
    <cellStyle name="Обычный 29 12 2 4 2 4 2" xfId="34070"/>
    <cellStyle name="Обычный 29 12 2 4 2 5" xfId="34071"/>
    <cellStyle name="Обычный 29 12 2 4 3" xfId="34072"/>
    <cellStyle name="Обычный 29 12 2 4 3 2" xfId="34073"/>
    <cellStyle name="Обычный 29 12 2 4 3 2 2" xfId="34074"/>
    <cellStyle name="Обычный 29 12 2 4 3 2 2 2" xfId="34075"/>
    <cellStyle name="Обычный 29 12 2 4 3 2 3" xfId="34076"/>
    <cellStyle name="Обычный 29 12 2 4 3 3" xfId="34077"/>
    <cellStyle name="Обычный 29 12 2 4 3 3 2" xfId="34078"/>
    <cellStyle name="Обычный 29 12 2 4 3 4" xfId="34079"/>
    <cellStyle name="Обычный 29 12 2 4 4" xfId="34080"/>
    <cellStyle name="Обычный 29 12 2 4 4 2" xfId="34081"/>
    <cellStyle name="Обычный 29 12 2 4 4 2 2" xfId="34082"/>
    <cellStyle name="Обычный 29 12 2 4 4 3" xfId="34083"/>
    <cellStyle name="Обычный 29 12 2 4 5" xfId="34084"/>
    <cellStyle name="Обычный 29 12 2 4 5 2" xfId="34085"/>
    <cellStyle name="Обычный 29 12 2 4 6" xfId="34086"/>
    <cellStyle name="Обычный 29 12 2 5" xfId="34087"/>
    <cellStyle name="Обычный 29 12 2 5 2" xfId="34088"/>
    <cellStyle name="Обычный 29 12 2 5 2 2" xfId="34089"/>
    <cellStyle name="Обычный 29 12 2 5 2 2 2" xfId="34090"/>
    <cellStyle name="Обычный 29 12 2 5 2 2 2 2" xfId="34091"/>
    <cellStyle name="Обычный 29 12 2 5 2 2 2 2 2" xfId="34092"/>
    <cellStyle name="Обычный 29 12 2 5 2 2 2 3" xfId="34093"/>
    <cellStyle name="Обычный 29 12 2 5 2 2 3" xfId="34094"/>
    <cellStyle name="Обычный 29 12 2 5 2 2 3 2" xfId="34095"/>
    <cellStyle name="Обычный 29 12 2 5 2 2 4" xfId="34096"/>
    <cellStyle name="Обычный 29 12 2 5 2 3" xfId="34097"/>
    <cellStyle name="Обычный 29 12 2 5 2 3 2" xfId="34098"/>
    <cellStyle name="Обычный 29 12 2 5 2 3 2 2" xfId="34099"/>
    <cellStyle name="Обычный 29 12 2 5 2 3 3" xfId="34100"/>
    <cellStyle name="Обычный 29 12 2 5 2 4" xfId="34101"/>
    <cellStyle name="Обычный 29 12 2 5 2 4 2" xfId="34102"/>
    <cellStyle name="Обычный 29 12 2 5 2 5" xfId="34103"/>
    <cellStyle name="Обычный 29 12 2 5 3" xfId="34104"/>
    <cellStyle name="Обычный 29 12 2 5 3 2" xfId="34105"/>
    <cellStyle name="Обычный 29 12 2 5 3 2 2" xfId="34106"/>
    <cellStyle name="Обычный 29 12 2 5 3 2 2 2" xfId="34107"/>
    <cellStyle name="Обычный 29 12 2 5 3 2 3" xfId="34108"/>
    <cellStyle name="Обычный 29 12 2 5 3 3" xfId="34109"/>
    <cellStyle name="Обычный 29 12 2 5 3 3 2" xfId="34110"/>
    <cellStyle name="Обычный 29 12 2 5 3 4" xfId="34111"/>
    <cellStyle name="Обычный 29 12 2 5 4" xfId="34112"/>
    <cellStyle name="Обычный 29 12 2 5 4 2" xfId="34113"/>
    <cellStyle name="Обычный 29 12 2 5 4 2 2" xfId="34114"/>
    <cellStyle name="Обычный 29 12 2 5 4 3" xfId="34115"/>
    <cellStyle name="Обычный 29 12 2 5 5" xfId="34116"/>
    <cellStyle name="Обычный 29 12 2 5 5 2" xfId="34117"/>
    <cellStyle name="Обычный 29 12 2 5 6" xfId="34118"/>
    <cellStyle name="Обычный 29 12 2 6" xfId="34119"/>
    <cellStyle name="Обычный 29 12 2 6 2" xfId="34120"/>
    <cellStyle name="Обычный 29 12 2 6 2 2" xfId="34121"/>
    <cellStyle name="Обычный 29 12 2 6 2 2 2" xfId="34122"/>
    <cellStyle name="Обычный 29 12 2 6 2 2 2 2" xfId="34123"/>
    <cellStyle name="Обычный 29 12 2 6 2 2 3" xfId="34124"/>
    <cellStyle name="Обычный 29 12 2 6 2 3" xfId="34125"/>
    <cellStyle name="Обычный 29 12 2 6 2 3 2" xfId="34126"/>
    <cellStyle name="Обычный 29 12 2 6 2 4" xfId="34127"/>
    <cellStyle name="Обычный 29 12 2 6 3" xfId="34128"/>
    <cellStyle name="Обычный 29 12 2 6 3 2" xfId="34129"/>
    <cellStyle name="Обычный 29 12 2 6 3 2 2" xfId="34130"/>
    <cellStyle name="Обычный 29 12 2 6 3 3" xfId="34131"/>
    <cellStyle name="Обычный 29 12 2 6 4" xfId="34132"/>
    <cellStyle name="Обычный 29 12 2 6 4 2" xfId="34133"/>
    <cellStyle name="Обычный 29 12 2 6 5" xfId="34134"/>
    <cellStyle name="Обычный 29 12 2 7" xfId="34135"/>
    <cellStyle name="Обычный 29 12 2 7 2" xfId="34136"/>
    <cellStyle name="Обычный 29 12 2 7 2 2" xfId="34137"/>
    <cellStyle name="Обычный 29 12 2 7 2 2 2" xfId="34138"/>
    <cellStyle name="Обычный 29 12 2 7 2 3" xfId="34139"/>
    <cellStyle name="Обычный 29 12 2 7 3" xfId="34140"/>
    <cellStyle name="Обычный 29 12 2 7 3 2" xfId="34141"/>
    <cellStyle name="Обычный 29 12 2 7 4" xfId="34142"/>
    <cellStyle name="Обычный 29 12 2 8" xfId="34143"/>
    <cellStyle name="Обычный 29 12 2 8 2" xfId="34144"/>
    <cellStyle name="Обычный 29 12 2 8 2 2" xfId="34145"/>
    <cellStyle name="Обычный 29 12 2 8 3" xfId="34146"/>
    <cellStyle name="Обычный 29 12 2 9" xfId="34147"/>
    <cellStyle name="Обычный 29 12 2 9 2" xfId="34148"/>
    <cellStyle name="Обычный 29 12 3" xfId="34149"/>
    <cellStyle name="Обычный 29 12 3 2" xfId="34150"/>
    <cellStyle name="Обычный 29 12 3 2 2" xfId="34151"/>
    <cellStyle name="Обычный 29 12 3 2 2 2" xfId="34152"/>
    <cellStyle name="Обычный 29 12 3 2 2 2 2" xfId="34153"/>
    <cellStyle name="Обычный 29 12 3 2 2 2 2 2" xfId="34154"/>
    <cellStyle name="Обычный 29 12 3 2 2 2 3" xfId="34155"/>
    <cellStyle name="Обычный 29 12 3 2 2 3" xfId="34156"/>
    <cellStyle name="Обычный 29 12 3 2 2 3 2" xfId="34157"/>
    <cellStyle name="Обычный 29 12 3 2 2 4" xfId="34158"/>
    <cellStyle name="Обычный 29 12 3 2 3" xfId="34159"/>
    <cellStyle name="Обычный 29 12 3 2 3 2" xfId="34160"/>
    <cellStyle name="Обычный 29 12 3 2 3 2 2" xfId="34161"/>
    <cellStyle name="Обычный 29 12 3 2 3 3" xfId="34162"/>
    <cellStyle name="Обычный 29 12 3 2 4" xfId="34163"/>
    <cellStyle name="Обычный 29 12 3 2 4 2" xfId="34164"/>
    <cellStyle name="Обычный 29 12 3 2 5" xfId="34165"/>
    <cellStyle name="Обычный 29 12 3 3" xfId="34166"/>
    <cellStyle name="Обычный 29 12 3 3 2" xfId="34167"/>
    <cellStyle name="Обычный 29 12 3 3 2 2" xfId="34168"/>
    <cellStyle name="Обычный 29 12 3 3 2 2 2" xfId="34169"/>
    <cellStyle name="Обычный 29 12 3 3 2 3" xfId="34170"/>
    <cellStyle name="Обычный 29 12 3 3 3" xfId="34171"/>
    <cellStyle name="Обычный 29 12 3 3 3 2" xfId="34172"/>
    <cellStyle name="Обычный 29 12 3 3 4" xfId="34173"/>
    <cellStyle name="Обычный 29 12 3 4" xfId="34174"/>
    <cellStyle name="Обычный 29 12 3 4 2" xfId="34175"/>
    <cellStyle name="Обычный 29 12 3 4 2 2" xfId="34176"/>
    <cellStyle name="Обычный 29 12 3 4 3" xfId="34177"/>
    <cellStyle name="Обычный 29 12 3 5" xfId="34178"/>
    <cellStyle name="Обычный 29 12 3 5 2" xfId="34179"/>
    <cellStyle name="Обычный 29 12 3 6" xfId="34180"/>
    <cellStyle name="Обычный 29 12 4" xfId="34181"/>
    <cellStyle name="Обычный 29 12 4 2" xfId="34182"/>
    <cellStyle name="Обычный 29 12 4 2 2" xfId="34183"/>
    <cellStyle name="Обычный 29 12 4 2 2 2" xfId="34184"/>
    <cellStyle name="Обычный 29 12 4 2 2 2 2" xfId="34185"/>
    <cellStyle name="Обычный 29 12 4 2 2 2 2 2" xfId="34186"/>
    <cellStyle name="Обычный 29 12 4 2 2 2 3" xfId="34187"/>
    <cellStyle name="Обычный 29 12 4 2 2 3" xfId="34188"/>
    <cellStyle name="Обычный 29 12 4 2 2 3 2" xfId="34189"/>
    <cellStyle name="Обычный 29 12 4 2 2 4" xfId="34190"/>
    <cellStyle name="Обычный 29 12 4 2 3" xfId="34191"/>
    <cellStyle name="Обычный 29 12 4 2 3 2" xfId="34192"/>
    <cellStyle name="Обычный 29 12 4 2 3 2 2" xfId="34193"/>
    <cellStyle name="Обычный 29 12 4 2 3 3" xfId="34194"/>
    <cellStyle name="Обычный 29 12 4 2 4" xfId="34195"/>
    <cellStyle name="Обычный 29 12 4 2 4 2" xfId="34196"/>
    <cellStyle name="Обычный 29 12 4 2 5" xfId="34197"/>
    <cellStyle name="Обычный 29 12 4 3" xfId="34198"/>
    <cellStyle name="Обычный 29 12 4 3 2" xfId="34199"/>
    <cellStyle name="Обычный 29 12 4 3 2 2" xfId="34200"/>
    <cellStyle name="Обычный 29 12 4 3 2 2 2" xfId="34201"/>
    <cellStyle name="Обычный 29 12 4 3 2 3" xfId="34202"/>
    <cellStyle name="Обычный 29 12 4 3 3" xfId="34203"/>
    <cellStyle name="Обычный 29 12 4 3 3 2" xfId="34204"/>
    <cellStyle name="Обычный 29 12 4 3 4" xfId="34205"/>
    <cellStyle name="Обычный 29 12 4 4" xfId="34206"/>
    <cellStyle name="Обычный 29 12 4 4 2" xfId="34207"/>
    <cellStyle name="Обычный 29 12 4 4 2 2" xfId="34208"/>
    <cellStyle name="Обычный 29 12 4 4 3" xfId="34209"/>
    <cellStyle name="Обычный 29 12 4 5" xfId="34210"/>
    <cellStyle name="Обычный 29 12 4 5 2" xfId="34211"/>
    <cellStyle name="Обычный 29 12 4 6" xfId="34212"/>
    <cellStyle name="Обычный 29 12 5" xfId="34213"/>
    <cellStyle name="Обычный 29 12 5 2" xfId="34214"/>
    <cellStyle name="Обычный 29 12 5 2 2" xfId="34215"/>
    <cellStyle name="Обычный 29 12 5 2 2 2" xfId="34216"/>
    <cellStyle name="Обычный 29 12 5 2 2 2 2" xfId="34217"/>
    <cellStyle name="Обычный 29 12 5 2 2 2 2 2" xfId="34218"/>
    <cellStyle name="Обычный 29 12 5 2 2 2 3" xfId="34219"/>
    <cellStyle name="Обычный 29 12 5 2 2 3" xfId="34220"/>
    <cellStyle name="Обычный 29 12 5 2 2 3 2" xfId="34221"/>
    <cellStyle name="Обычный 29 12 5 2 2 4" xfId="34222"/>
    <cellStyle name="Обычный 29 12 5 2 3" xfId="34223"/>
    <cellStyle name="Обычный 29 12 5 2 3 2" xfId="34224"/>
    <cellStyle name="Обычный 29 12 5 2 3 2 2" xfId="34225"/>
    <cellStyle name="Обычный 29 12 5 2 3 3" xfId="34226"/>
    <cellStyle name="Обычный 29 12 5 2 4" xfId="34227"/>
    <cellStyle name="Обычный 29 12 5 2 4 2" xfId="34228"/>
    <cellStyle name="Обычный 29 12 5 2 5" xfId="34229"/>
    <cellStyle name="Обычный 29 12 5 3" xfId="34230"/>
    <cellStyle name="Обычный 29 12 5 3 2" xfId="34231"/>
    <cellStyle name="Обычный 29 12 5 3 2 2" xfId="34232"/>
    <cellStyle name="Обычный 29 12 5 3 2 2 2" xfId="34233"/>
    <cellStyle name="Обычный 29 12 5 3 2 3" xfId="34234"/>
    <cellStyle name="Обычный 29 12 5 3 3" xfId="34235"/>
    <cellStyle name="Обычный 29 12 5 3 3 2" xfId="34236"/>
    <cellStyle name="Обычный 29 12 5 3 4" xfId="34237"/>
    <cellStyle name="Обычный 29 12 5 4" xfId="34238"/>
    <cellStyle name="Обычный 29 12 5 4 2" xfId="34239"/>
    <cellStyle name="Обычный 29 12 5 4 2 2" xfId="34240"/>
    <cellStyle name="Обычный 29 12 5 4 3" xfId="34241"/>
    <cellStyle name="Обычный 29 12 5 5" xfId="34242"/>
    <cellStyle name="Обычный 29 12 5 5 2" xfId="34243"/>
    <cellStyle name="Обычный 29 12 5 6" xfId="34244"/>
    <cellStyle name="Обычный 29 12 6" xfId="34245"/>
    <cellStyle name="Обычный 29 12 6 2" xfId="34246"/>
    <cellStyle name="Обычный 29 12 6 2 2" xfId="34247"/>
    <cellStyle name="Обычный 29 12 6 2 2 2" xfId="34248"/>
    <cellStyle name="Обычный 29 12 6 2 2 2 2" xfId="34249"/>
    <cellStyle name="Обычный 29 12 6 2 2 2 2 2" xfId="34250"/>
    <cellStyle name="Обычный 29 12 6 2 2 2 3" xfId="34251"/>
    <cellStyle name="Обычный 29 12 6 2 2 3" xfId="34252"/>
    <cellStyle name="Обычный 29 12 6 2 2 3 2" xfId="34253"/>
    <cellStyle name="Обычный 29 12 6 2 2 4" xfId="34254"/>
    <cellStyle name="Обычный 29 12 6 2 3" xfId="34255"/>
    <cellStyle name="Обычный 29 12 6 2 3 2" xfId="34256"/>
    <cellStyle name="Обычный 29 12 6 2 3 2 2" xfId="34257"/>
    <cellStyle name="Обычный 29 12 6 2 3 3" xfId="34258"/>
    <cellStyle name="Обычный 29 12 6 2 4" xfId="34259"/>
    <cellStyle name="Обычный 29 12 6 2 4 2" xfId="34260"/>
    <cellStyle name="Обычный 29 12 6 2 5" xfId="34261"/>
    <cellStyle name="Обычный 29 12 6 3" xfId="34262"/>
    <cellStyle name="Обычный 29 12 6 3 2" xfId="34263"/>
    <cellStyle name="Обычный 29 12 6 3 2 2" xfId="34264"/>
    <cellStyle name="Обычный 29 12 6 3 2 2 2" xfId="34265"/>
    <cellStyle name="Обычный 29 12 6 3 2 3" xfId="34266"/>
    <cellStyle name="Обычный 29 12 6 3 3" xfId="34267"/>
    <cellStyle name="Обычный 29 12 6 3 3 2" xfId="34268"/>
    <cellStyle name="Обычный 29 12 6 3 4" xfId="34269"/>
    <cellStyle name="Обычный 29 12 6 4" xfId="34270"/>
    <cellStyle name="Обычный 29 12 6 4 2" xfId="34271"/>
    <cellStyle name="Обычный 29 12 6 4 2 2" xfId="34272"/>
    <cellStyle name="Обычный 29 12 6 4 3" xfId="34273"/>
    <cellStyle name="Обычный 29 12 6 5" xfId="34274"/>
    <cellStyle name="Обычный 29 12 6 5 2" xfId="34275"/>
    <cellStyle name="Обычный 29 12 6 6" xfId="34276"/>
    <cellStyle name="Обычный 29 12 7" xfId="34277"/>
    <cellStyle name="Обычный 29 12 7 2" xfId="34278"/>
    <cellStyle name="Обычный 29 12 7 2 2" xfId="34279"/>
    <cellStyle name="Обычный 29 12 7 2 2 2" xfId="34280"/>
    <cellStyle name="Обычный 29 12 7 2 2 2 2" xfId="34281"/>
    <cellStyle name="Обычный 29 12 7 2 2 3" xfId="34282"/>
    <cellStyle name="Обычный 29 12 7 2 3" xfId="34283"/>
    <cellStyle name="Обычный 29 12 7 2 3 2" xfId="34284"/>
    <cellStyle name="Обычный 29 12 7 2 4" xfId="34285"/>
    <cellStyle name="Обычный 29 12 7 3" xfId="34286"/>
    <cellStyle name="Обычный 29 12 7 3 2" xfId="34287"/>
    <cellStyle name="Обычный 29 12 7 3 2 2" xfId="34288"/>
    <cellStyle name="Обычный 29 12 7 3 3" xfId="34289"/>
    <cellStyle name="Обычный 29 12 7 4" xfId="34290"/>
    <cellStyle name="Обычный 29 12 7 4 2" xfId="34291"/>
    <cellStyle name="Обычный 29 12 7 5" xfId="34292"/>
    <cellStyle name="Обычный 29 12 8" xfId="34293"/>
    <cellStyle name="Обычный 29 12 8 2" xfId="34294"/>
    <cellStyle name="Обычный 29 12 8 2 2" xfId="34295"/>
    <cellStyle name="Обычный 29 12 8 2 2 2" xfId="34296"/>
    <cellStyle name="Обычный 29 12 8 2 3" xfId="34297"/>
    <cellStyle name="Обычный 29 12 8 3" xfId="34298"/>
    <cellStyle name="Обычный 29 12 8 3 2" xfId="34299"/>
    <cellStyle name="Обычный 29 12 8 4" xfId="34300"/>
    <cellStyle name="Обычный 29 12 9" xfId="34301"/>
    <cellStyle name="Обычный 29 12 9 2" xfId="34302"/>
    <cellStyle name="Обычный 29 12 9 2 2" xfId="34303"/>
    <cellStyle name="Обычный 29 12 9 3" xfId="34304"/>
    <cellStyle name="Обычный 29 13" xfId="34305"/>
    <cellStyle name="Обычный 29 13 10" xfId="34306"/>
    <cellStyle name="Обычный 29 13 2" xfId="34307"/>
    <cellStyle name="Обычный 29 13 2 2" xfId="34308"/>
    <cellStyle name="Обычный 29 13 2 2 2" xfId="34309"/>
    <cellStyle name="Обычный 29 13 2 2 2 2" xfId="34310"/>
    <cellStyle name="Обычный 29 13 2 2 2 2 2" xfId="34311"/>
    <cellStyle name="Обычный 29 13 2 2 2 2 2 2" xfId="34312"/>
    <cellStyle name="Обычный 29 13 2 2 2 2 3" xfId="34313"/>
    <cellStyle name="Обычный 29 13 2 2 2 3" xfId="34314"/>
    <cellStyle name="Обычный 29 13 2 2 2 3 2" xfId="34315"/>
    <cellStyle name="Обычный 29 13 2 2 2 4" xfId="34316"/>
    <cellStyle name="Обычный 29 13 2 2 3" xfId="34317"/>
    <cellStyle name="Обычный 29 13 2 2 3 2" xfId="34318"/>
    <cellStyle name="Обычный 29 13 2 2 3 2 2" xfId="34319"/>
    <cellStyle name="Обычный 29 13 2 2 3 3" xfId="34320"/>
    <cellStyle name="Обычный 29 13 2 2 4" xfId="34321"/>
    <cellStyle name="Обычный 29 13 2 2 4 2" xfId="34322"/>
    <cellStyle name="Обычный 29 13 2 2 5" xfId="34323"/>
    <cellStyle name="Обычный 29 13 2 3" xfId="34324"/>
    <cellStyle name="Обычный 29 13 2 3 2" xfId="34325"/>
    <cellStyle name="Обычный 29 13 2 3 2 2" xfId="34326"/>
    <cellStyle name="Обычный 29 13 2 3 2 2 2" xfId="34327"/>
    <cellStyle name="Обычный 29 13 2 3 2 3" xfId="34328"/>
    <cellStyle name="Обычный 29 13 2 3 3" xfId="34329"/>
    <cellStyle name="Обычный 29 13 2 3 3 2" xfId="34330"/>
    <cellStyle name="Обычный 29 13 2 3 4" xfId="34331"/>
    <cellStyle name="Обычный 29 13 2 4" xfId="34332"/>
    <cellStyle name="Обычный 29 13 2 4 2" xfId="34333"/>
    <cellStyle name="Обычный 29 13 2 4 2 2" xfId="34334"/>
    <cellStyle name="Обычный 29 13 2 4 3" xfId="34335"/>
    <cellStyle name="Обычный 29 13 2 5" xfId="34336"/>
    <cellStyle name="Обычный 29 13 2 5 2" xfId="34337"/>
    <cellStyle name="Обычный 29 13 2 6" xfId="34338"/>
    <cellStyle name="Обычный 29 13 3" xfId="34339"/>
    <cellStyle name="Обычный 29 13 3 2" xfId="34340"/>
    <cellStyle name="Обычный 29 13 3 2 2" xfId="34341"/>
    <cellStyle name="Обычный 29 13 3 2 2 2" xfId="34342"/>
    <cellStyle name="Обычный 29 13 3 2 2 2 2" xfId="34343"/>
    <cellStyle name="Обычный 29 13 3 2 2 2 2 2" xfId="34344"/>
    <cellStyle name="Обычный 29 13 3 2 2 2 3" xfId="34345"/>
    <cellStyle name="Обычный 29 13 3 2 2 3" xfId="34346"/>
    <cellStyle name="Обычный 29 13 3 2 2 3 2" xfId="34347"/>
    <cellStyle name="Обычный 29 13 3 2 2 4" xfId="34348"/>
    <cellStyle name="Обычный 29 13 3 2 3" xfId="34349"/>
    <cellStyle name="Обычный 29 13 3 2 3 2" xfId="34350"/>
    <cellStyle name="Обычный 29 13 3 2 3 2 2" xfId="34351"/>
    <cellStyle name="Обычный 29 13 3 2 3 3" xfId="34352"/>
    <cellStyle name="Обычный 29 13 3 2 4" xfId="34353"/>
    <cellStyle name="Обычный 29 13 3 2 4 2" xfId="34354"/>
    <cellStyle name="Обычный 29 13 3 2 5" xfId="34355"/>
    <cellStyle name="Обычный 29 13 3 3" xfId="34356"/>
    <cellStyle name="Обычный 29 13 3 3 2" xfId="34357"/>
    <cellStyle name="Обычный 29 13 3 3 2 2" xfId="34358"/>
    <cellStyle name="Обычный 29 13 3 3 2 2 2" xfId="34359"/>
    <cellStyle name="Обычный 29 13 3 3 2 3" xfId="34360"/>
    <cellStyle name="Обычный 29 13 3 3 3" xfId="34361"/>
    <cellStyle name="Обычный 29 13 3 3 3 2" xfId="34362"/>
    <cellStyle name="Обычный 29 13 3 3 4" xfId="34363"/>
    <cellStyle name="Обычный 29 13 3 4" xfId="34364"/>
    <cellStyle name="Обычный 29 13 3 4 2" xfId="34365"/>
    <cellStyle name="Обычный 29 13 3 4 2 2" xfId="34366"/>
    <cellStyle name="Обычный 29 13 3 4 3" xfId="34367"/>
    <cellStyle name="Обычный 29 13 3 5" xfId="34368"/>
    <cellStyle name="Обычный 29 13 3 5 2" xfId="34369"/>
    <cellStyle name="Обычный 29 13 3 6" xfId="34370"/>
    <cellStyle name="Обычный 29 13 4" xfId="34371"/>
    <cellStyle name="Обычный 29 13 4 2" xfId="34372"/>
    <cellStyle name="Обычный 29 13 4 2 2" xfId="34373"/>
    <cellStyle name="Обычный 29 13 4 2 2 2" xfId="34374"/>
    <cellStyle name="Обычный 29 13 4 2 2 2 2" xfId="34375"/>
    <cellStyle name="Обычный 29 13 4 2 2 2 2 2" xfId="34376"/>
    <cellStyle name="Обычный 29 13 4 2 2 2 3" xfId="34377"/>
    <cellStyle name="Обычный 29 13 4 2 2 3" xfId="34378"/>
    <cellStyle name="Обычный 29 13 4 2 2 3 2" xfId="34379"/>
    <cellStyle name="Обычный 29 13 4 2 2 4" xfId="34380"/>
    <cellStyle name="Обычный 29 13 4 2 3" xfId="34381"/>
    <cellStyle name="Обычный 29 13 4 2 3 2" xfId="34382"/>
    <cellStyle name="Обычный 29 13 4 2 3 2 2" xfId="34383"/>
    <cellStyle name="Обычный 29 13 4 2 3 3" xfId="34384"/>
    <cellStyle name="Обычный 29 13 4 2 4" xfId="34385"/>
    <cellStyle name="Обычный 29 13 4 2 4 2" xfId="34386"/>
    <cellStyle name="Обычный 29 13 4 2 5" xfId="34387"/>
    <cellStyle name="Обычный 29 13 4 3" xfId="34388"/>
    <cellStyle name="Обычный 29 13 4 3 2" xfId="34389"/>
    <cellStyle name="Обычный 29 13 4 3 2 2" xfId="34390"/>
    <cellStyle name="Обычный 29 13 4 3 2 2 2" xfId="34391"/>
    <cellStyle name="Обычный 29 13 4 3 2 3" xfId="34392"/>
    <cellStyle name="Обычный 29 13 4 3 3" xfId="34393"/>
    <cellStyle name="Обычный 29 13 4 3 3 2" xfId="34394"/>
    <cellStyle name="Обычный 29 13 4 3 4" xfId="34395"/>
    <cellStyle name="Обычный 29 13 4 4" xfId="34396"/>
    <cellStyle name="Обычный 29 13 4 4 2" xfId="34397"/>
    <cellStyle name="Обычный 29 13 4 4 2 2" xfId="34398"/>
    <cellStyle name="Обычный 29 13 4 4 3" xfId="34399"/>
    <cellStyle name="Обычный 29 13 4 5" xfId="34400"/>
    <cellStyle name="Обычный 29 13 4 5 2" xfId="34401"/>
    <cellStyle name="Обычный 29 13 4 6" xfId="34402"/>
    <cellStyle name="Обычный 29 13 5" xfId="34403"/>
    <cellStyle name="Обычный 29 13 5 2" xfId="34404"/>
    <cellStyle name="Обычный 29 13 5 2 2" xfId="34405"/>
    <cellStyle name="Обычный 29 13 5 2 2 2" xfId="34406"/>
    <cellStyle name="Обычный 29 13 5 2 2 2 2" xfId="34407"/>
    <cellStyle name="Обычный 29 13 5 2 2 2 2 2" xfId="34408"/>
    <cellStyle name="Обычный 29 13 5 2 2 2 3" xfId="34409"/>
    <cellStyle name="Обычный 29 13 5 2 2 3" xfId="34410"/>
    <cellStyle name="Обычный 29 13 5 2 2 3 2" xfId="34411"/>
    <cellStyle name="Обычный 29 13 5 2 2 4" xfId="34412"/>
    <cellStyle name="Обычный 29 13 5 2 3" xfId="34413"/>
    <cellStyle name="Обычный 29 13 5 2 3 2" xfId="34414"/>
    <cellStyle name="Обычный 29 13 5 2 3 2 2" xfId="34415"/>
    <cellStyle name="Обычный 29 13 5 2 3 3" xfId="34416"/>
    <cellStyle name="Обычный 29 13 5 2 4" xfId="34417"/>
    <cellStyle name="Обычный 29 13 5 2 4 2" xfId="34418"/>
    <cellStyle name="Обычный 29 13 5 2 5" xfId="34419"/>
    <cellStyle name="Обычный 29 13 5 3" xfId="34420"/>
    <cellStyle name="Обычный 29 13 5 3 2" xfId="34421"/>
    <cellStyle name="Обычный 29 13 5 3 2 2" xfId="34422"/>
    <cellStyle name="Обычный 29 13 5 3 2 2 2" xfId="34423"/>
    <cellStyle name="Обычный 29 13 5 3 2 3" xfId="34424"/>
    <cellStyle name="Обычный 29 13 5 3 3" xfId="34425"/>
    <cellStyle name="Обычный 29 13 5 3 3 2" xfId="34426"/>
    <cellStyle name="Обычный 29 13 5 3 4" xfId="34427"/>
    <cellStyle name="Обычный 29 13 5 4" xfId="34428"/>
    <cellStyle name="Обычный 29 13 5 4 2" xfId="34429"/>
    <cellStyle name="Обычный 29 13 5 4 2 2" xfId="34430"/>
    <cellStyle name="Обычный 29 13 5 4 3" xfId="34431"/>
    <cellStyle name="Обычный 29 13 5 5" xfId="34432"/>
    <cellStyle name="Обычный 29 13 5 5 2" xfId="34433"/>
    <cellStyle name="Обычный 29 13 5 6" xfId="34434"/>
    <cellStyle name="Обычный 29 13 6" xfId="34435"/>
    <cellStyle name="Обычный 29 13 6 2" xfId="34436"/>
    <cellStyle name="Обычный 29 13 6 2 2" xfId="34437"/>
    <cellStyle name="Обычный 29 13 6 2 2 2" xfId="34438"/>
    <cellStyle name="Обычный 29 13 6 2 2 2 2" xfId="34439"/>
    <cellStyle name="Обычный 29 13 6 2 2 3" xfId="34440"/>
    <cellStyle name="Обычный 29 13 6 2 3" xfId="34441"/>
    <cellStyle name="Обычный 29 13 6 2 3 2" xfId="34442"/>
    <cellStyle name="Обычный 29 13 6 2 4" xfId="34443"/>
    <cellStyle name="Обычный 29 13 6 3" xfId="34444"/>
    <cellStyle name="Обычный 29 13 6 3 2" xfId="34445"/>
    <cellStyle name="Обычный 29 13 6 3 2 2" xfId="34446"/>
    <cellStyle name="Обычный 29 13 6 3 3" xfId="34447"/>
    <cellStyle name="Обычный 29 13 6 4" xfId="34448"/>
    <cellStyle name="Обычный 29 13 6 4 2" xfId="34449"/>
    <cellStyle name="Обычный 29 13 6 5" xfId="34450"/>
    <cellStyle name="Обычный 29 13 7" xfId="34451"/>
    <cellStyle name="Обычный 29 13 7 2" xfId="34452"/>
    <cellStyle name="Обычный 29 13 7 2 2" xfId="34453"/>
    <cellStyle name="Обычный 29 13 7 2 2 2" xfId="34454"/>
    <cellStyle name="Обычный 29 13 7 2 3" xfId="34455"/>
    <cellStyle name="Обычный 29 13 7 3" xfId="34456"/>
    <cellStyle name="Обычный 29 13 7 3 2" xfId="34457"/>
    <cellStyle name="Обычный 29 13 7 4" xfId="34458"/>
    <cellStyle name="Обычный 29 13 8" xfId="34459"/>
    <cellStyle name="Обычный 29 13 8 2" xfId="34460"/>
    <cellStyle name="Обычный 29 13 8 2 2" xfId="34461"/>
    <cellStyle name="Обычный 29 13 8 3" xfId="34462"/>
    <cellStyle name="Обычный 29 13 9" xfId="34463"/>
    <cellStyle name="Обычный 29 13 9 2" xfId="34464"/>
    <cellStyle name="Обычный 29 14" xfId="34465"/>
    <cellStyle name="Обычный 29 14 10" xfId="34466"/>
    <cellStyle name="Обычный 29 14 2" xfId="34467"/>
    <cellStyle name="Обычный 29 14 2 2" xfId="34468"/>
    <cellStyle name="Обычный 29 14 2 2 2" xfId="34469"/>
    <cellStyle name="Обычный 29 14 2 2 2 2" xfId="34470"/>
    <cellStyle name="Обычный 29 14 2 2 2 2 2" xfId="34471"/>
    <cellStyle name="Обычный 29 14 2 2 2 2 2 2" xfId="34472"/>
    <cellStyle name="Обычный 29 14 2 2 2 2 3" xfId="34473"/>
    <cellStyle name="Обычный 29 14 2 2 2 3" xfId="34474"/>
    <cellStyle name="Обычный 29 14 2 2 2 3 2" xfId="34475"/>
    <cellStyle name="Обычный 29 14 2 2 2 4" xfId="34476"/>
    <cellStyle name="Обычный 29 14 2 2 3" xfId="34477"/>
    <cellStyle name="Обычный 29 14 2 2 3 2" xfId="34478"/>
    <cellStyle name="Обычный 29 14 2 2 3 2 2" xfId="34479"/>
    <cellStyle name="Обычный 29 14 2 2 3 3" xfId="34480"/>
    <cellStyle name="Обычный 29 14 2 2 4" xfId="34481"/>
    <cellStyle name="Обычный 29 14 2 2 4 2" xfId="34482"/>
    <cellStyle name="Обычный 29 14 2 2 5" xfId="34483"/>
    <cellStyle name="Обычный 29 14 2 3" xfId="34484"/>
    <cellStyle name="Обычный 29 14 2 3 2" xfId="34485"/>
    <cellStyle name="Обычный 29 14 2 3 2 2" xfId="34486"/>
    <cellStyle name="Обычный 29 14 2 3 2 2 2" xfId="34487"/>
    <cellStyle name="Обычный 29 14 2 3 2 3" xfId="34488"/>
    <cellStyle name="Обычный 29 14 2 3 3" xfId="34489"/>
    <cellStyle name="Обычный 29 14 2 3 3 2" xfId="34490"/>
    <cellStyle name="Обычный 29 14 2 3 4" xfId="34491"/>
    <cellStyle name="Обычный 29 14 2 4" xfId="34492"/>
    <cellStyle name="Обычный 29 14 2 4 2" xfId="34493"/>
    <cellStyle name="Обычный 29 14 2 4 2 2" xfId="34494"/>
    <cellStyle name="Обычный 29 14 2 4 3" xfId="34495"/>
    <cellStyle name="Обычный 29 14 2 5" xfId="34496"/>
    <cellStyle name="Обычный 29 14 2 5 2" xfId="34497"/>
    <cellStyle name="Обычный 29 14 2 6" xfId="34498"/>
    <cellStyle name="Обычный 29 14 3" xfId="34499"/>
    <cellStyle name="Обычный 29 14 3 2" xfId="34500"/>
    <cellStyle name="Обычный 29 14 3 2 2" xfId="34501"/>
    <cellStyle name="Обычный 29 14 3 2 2 2" xfId="34502"/>
    <cellStyle name="Обычный 29 14 3 2 2 2 2" xfId="34503"/>
    <cellStyle name="Обычный 29 14 3 2 2 2 2 2" xfId="34504"/>
    <cellStyle name="Обычный 29 14 3 2 2 2 3" xfId="34505"/>
    <cellStyle name="Обычный 29 14 3 2 2 3" xfId="34506"/>
    <cellStyle name="Обычный 29 14 3 2 2 3 2" xfId="34507"/>
    <cellStyle name="Обычный 29 14 3 2 2 4" xfId="34508"/>
    <cellStyle name="Обычный 29 14 3 2 3" xfId="34509"/>
    <cellStyle name="Обычный 29 14 3 2 3 2" xfId="34510"/>
    <cellStyle name="Обычный 29 14 3 2 3 2 2" xfId="34511"/>
    <cellStyle name="Обычный 29 14 3 2 3 3" xfId="34512"/>
    <cellStyle name="Обычный 29 14 3 2 4" xfId="34513"/>
    <cellStyle name="Обычный 29 14 3 2 4 2" xfId="34514"/>
    <cellStyle name="Обычный 29 14 3 2 5" xfId="34515"/>
    <cellStyle name="Обычный 29 14 3 3" xfId="34516"/>
    <cellStyle name="Обычный 29 14 3 3 2" xfId="34517"/>
    <cellStyle name="Обычный 29 14 3 3 2 2" xfId="34518"/>
    <cellStyle name="Обычный 29 14 3 3 2 2 2" xfId="34519"/>
    <cellStyle name="Обычный 29 14 3 3 2 3" xfId="34520"/>
    <cellStyle name="Обычный 29 14 3 3 3" xfId="34521"/>
    <cellStyle name="Обычный 29 14 3 3 3 2" xfId="34522"/>
    <cellStyle name="Обычный 29 14 3 3 4" xfId="34523"/>
    <cellStyle name="Обычный 29 14 3 4" xfId="34524"/>
    <cellStyle name="Обычный 29 14 3 4 2" xfId="34525"/>
    <cellStyle name="Обычный 29 14 3 4 2 2" xfId="34526"/>
    <cellStyle name="Обычный 29 14 3 4 3" xfId="34527"/>
    <cellStyle name="Обычный 29 14 3 5" xfId="34528"/>
    <cellStyle name="Обычный 29 14 3 5 2" xfId="34529"/>
    <cellStyle name="Обычный 29 14 3 6" xfId="34530"/>
    <cellStyle name="Обычный 29 14 4" xfId="34531"/>
    <cellStyle name="Обычный 29 14 4 2" xfId="34532"/>
    <cellStyle name="Обычный 29 14 4 2 2" xfId="34533"/>
    <cellStyle name="Обычный 29 14 4 2 2 2" xfId="34534"/>
    <cellStyle name="Обычный 29 14 4 2 2 2 2" xfId="34535"/>
    <cellStyle name="Обычный 29 14 4 2 2 2 2 2" xfId="34536"/>
    <cellStyle name="Обычный 29 14 4 2 2 2 3" xfId="34537"/>
    <cellStyle name="Обычный 29 14 4 2 2 3" xfId="34538"/>
    <cellStyle name="Обычный 29 14 4 2 2 3 2" xfId="34539"/>
    <cellStyle name="Обычный 29 14 4 2 2 4" xfId="34540"/>
    <cellStyle name="Обычный 29 14 4 2 3" xfId="34541"/>
    <cellStyle name="Обычный 29 14 4 2 3 2" xfId="34542"/>
    <cellStyle name="Обычный 29 14 4 2 3 2 2" xfId="34543"/>
    <cellStyle name="Обычный 29 14 4 2 3 3" xfId="34544"/>
    <cellStyle name="Обычный 29 14 4 2 4" xfId="34545"/>
    <cellStyle name="Обычный 29 14 4 2 4 2" xfId="34546"/>
    <cellStyle name="Обычный 29 14 4 2 5" xfId="34547"/>
    <cellStyle name="Обычный 29 14 4 3" xfId="34548"/>
    <cellStyle name="Обычный 29 14 4 3 2" xfId="34549"/>
    <cellStyle name="Обычный 29 14 4 3 2 2" xfId="34550"/>
    <cellStyle name="Обычный 29 14 4 3 2 2 2" xfId="34551"/>
    <cellStyle name="Обычный 29 14 4 3 2 3" xfId="34552"/>
    <cellStyle name="Обычный 29 14 4 3 3" xfId="34553"/>
    <cellStyle name="Обычный 29 14 4 3 3 2" xfId="34554"/>
    <cellStyle name="Обычный 29 14 4 3 4" xfId="34555"/>
    <cellStyle name="Обычный 29 14 4 4" xfId="34556"/>
    <cellStyle name="Обычный 29 14 4 4 2" xfId="34557"/>
    <cellStyle name="Обычный 29 14 4 4 2 2" xfId="34558"/>
    <cellStyle name="Обычный 29 14 4 4 3" xfId="34559"/>
    <cellStyle name="Обычный 29 14 4 5" xfId="34560"/>
    <cellStyle name="Обычный 29 14 4 5 2" xfId="34561"/>
    <cellStyle name="Обычный 29 14 4 6" xfId="34562"/>
    <cellStyle name="Обычный 29 14 5" xfId="34563"/>
    <cellStyle name="Обычный 29 14 5 2" xfId="34564"/>
    <cellStyle name="Обычный 29 14 5 2 2" xfId="34565"/>
    <cellStyle name="Обычный 29 14 5 2 2 2" xfId="34566"/>
    <cellStyle name="Обычный 29 14 5 2 2 2 2" xfId="34567"/>
    <cellStyle name="Обычный 29 14 5 2 2 2 2 2" xfId="34568"/>
    <cellStyle name="Обычный 29 14 5 2 2 2 3" xfId="34569"/>
    <cellStyle name="Обычный 29 14 5 2 2 3" xfId="34570"/>
    <cellStyle name="Обычный 29 14 5 2 2 3 2" xfId="34571"/>
    <cellStyle name="Обычный 29 14 5 2 2 4" xfId="34572"/>
    <cellStyle name="Обычный 29 14 5 2 3" xfId="34573"/>
    <cellStyle name="Обычный 29 14 5 2 3 2" xfId="34574"/>
    <cellStyle name="Обычный 29 14 5 2 3 2 2" xfId="34575"/>
    <cellStyle name="Обычный 29 14 5 2 3 3" xfId="34576"/>
    <cellStyle name="Обычный 29 14 5 2 4" xfId="34577"/>
    <cellStyle name="Обычный 29 14 5 2 4 2" xfId="34578"/>
    <cellStyle name="Обычный 29 14 5 2 5" xfId="34579"/>
    <cellStyle name="Обычный 29 14 5 3" xfId="34580"/>
    <cellStyle name="Обычный 29 14 5 3 2" xfId="34581"/>
    <cellStyle name="Обычный 29 14 5 3 2 2" xfId="34582"/>
    <cellStyle name="Обычный 29 14 5 3 2 2 2" xfId="34583"/>
    <cellStyle name="Обычный 29 14 5 3 2 3" xfId="34584"/>
    <cellStyle name="Обычный 29 14 5 3 3" xfId="34585"/>
    <cellStyle name="Обычный 29 14 5 3 3 2" xfId="34586"/>
    <cellStyle name="Обычный 29 14 5 3 4" xfId="34587"/>
    <cellStyle name="Обычный 29 14 5 4" xfId="34588"/>
    <cellStyle name="Обычный 29 14 5 4 2" xfId="34589"/>
    <cellStyle name="Обычный 29 14 5 4 2 2" xfId="34590"/>
    <cellStyle name="Обычный 29 14 5 4 3" xfId="34591"/>
    <cellStyle name="Обычный 29 14 5 5" xfId="34592"/>
    <cellStyle name="Обычный 29 14 5 5 2" xfId="34593"/>
    <cellStyle name="Обычный 29 14 5 6" xfId="34594"/>
    <cellStyle name="Обычный 29 14 6" xfId="34595"/>
    <cellStyle name="Обычный 29 14 6 2" xfId="34596"/>
    <cellStyle name="Обычный 29 14 6 2 2" xfId="34597"/>
    <cellStyle name="Обычный 29 14 6 2 2 2" xfId="34598"/>
    <cellStyle name="Обычный 29 14 6 2 2 2 2" xfId="34599"/>
    <cellStyle name="Обычный 29 14 6 2 2 3" xfId="34600"/>
    <cellStyle name="Обычный 29 14 6 2 3" xfId="34601"/>
    <cellStyle name="Обычный 29 14 6 2 3 2" xfId="34602"/>
    <cellStyle name="Обычный 29 14 6 2 4" xfId="34603"/>
    <cellStyle name="Обычный 29 14 6 3" xfId="34604"/>
    <cellStyle name="Обычный 29 14 6 3 2" xfId="34605"/>
    <cellStyle name="Обычный 29 14 6 3 2 2" xfId="34606"/>
    <cellStyle name="Обычный 29 14 6 3 3" xfId="34607"/>
    <cellStyle name="Обычный 29 14 6 4" xfId="34608"/>
    <cellStyle name="Обычный 29 14 6 4 2" xfId="34609"/>
    <cellStyle name="Обычный 29 14 6 5" xfId="34610"/>
    <cellStyle name="Обычный 29 14 7" xfId="34611"/>
    <cellStyle name="Обычный 29 14 7 2" xfId="34612"/>
    <cellStyle name="Обычный 29 14 7 2 2" xfId="34613"/>
    <cellStyle name="Обычный 29 14 7 2 2 2" xfId="34614"/>
    <cellStyle name="Обычный 29 14 7 2 3" xfId="34615"/>
    <cellStyle name="Обычный 29 14 7 3" xfId="34616"/>
    <cellStyle name="Обычный 29 14 7 3 2" xfId="34617"/>
    <cellStyle name="Обычный 29 14 7 4" xfId="34618"/>
    <cellStyle name="Обычный 29 14 8" xfId="34619"/>
    <cellStyle name="Обычный 29 14 8 2" xfId="34620"/>
    <cellStyle name="Обычный 29 14 8 2 2" xfId="34621"/>
    <cellStyle name="Обычный 29 14 8 3" xfId="34622"/>
    <cellStyle name="Обычный 29 14 9" xfId="34623"/>
    <cellStyle name="Обычный 29 14 9 2" xfId="34624"/>
    <cellStyle name="Обычный 29 15" xfId="34625"/>
    <cellStyle name="Обычный 29 15 2" xfId="34626"/>
    <cellStyle name="Обычный 29 15 2 2" xfId="34627"/>
    <cellStyle name="Обычный 29 15 2 2 2" xfId="34628"/>
    <cellStyle name="Обычный 29 15 2 2 2 2" xfId="34629"/>
    <cellStyle name="Обычный 29 15 2 2 2 2 2" xfId="34630"/>
    <cellStyle name="Обычный 29 15 2 2 2 3" xfId="34631"/>
    <cellStyle name="Обычный 29 15 2 2 3" xfId="34632"/>
    <cellStyle name="Обычный 29 15 2 2 3 2" xfId="34633"/>
    <cellStyle name="Обычный 29 15 2 2 4" xfId="34634"/>
    <cellStyle name="Обычный 29 15 2 3" xfId="34635"/>
    <cellStyle name="Обычный 29 15 2 3 2" xfId="34636"/>
    <cellStyle name="Обычный 29 15 2 3 2 2" xfId="34637"/>
    <cellStyle name="Обычный 29 15 2 3 3" xfId="34638"/>
    <cellStyle name="Обычный 29 15 2 4" xfId="34639"/>
    <cellStyle name="Обычный 29 15 2 4 2" xfId="34640"/>
    <cellStyle name="Обычный 29 15 2 5" xfId="34641"/>
    <cellStyle name="Обычный 29 15 3" xfId="34642"/>
    <cellStyle name="Обычный 29 15 3 2" xfId="34643"/>
    <cellStyle name="Обычный 29 15 3 2 2" xfId="34644"/>
    <cellStyle name="Обычный 29 15 3 2 2 2" xfId="34645"/>
    <cellStyle name="Обычный 29 15 3 2 3" xfId="34646"/>
    <cellStyle name="Обычный 29 15 3 3" xfId="34647"/>
    <cellStyle name="Обычный 29 15 3 3 2" xfId="34648"/>
    <cellStyle name="Обычный 29 15 3 4" xfId="34649"/>
    <cellStyle name="Обычный 29 15 4" xfId="34650"/>
    <cellStyle name="Обычный 29 15 4 2" xfId="34651"/>
    <cellStyle name="Обычный 29 15 4 2 2" xfId="34652"/>
    <cellStyle name="Обычный 29 15 4 3" xfId="34653"/>
    <cellStyle name="Обычный 29 15 5" xfId="34654"/>
    <cellStyle name="Обычный 29 15 5 2" xfId="34655"/>
    <cellStyle name="Обычный 29 15 6" xfId="34656"/>
    <cellStyle name="Обычный 29 16" xfId="34657"/>
    <cellStyle name="Обычный 29 16 2" xfId="34658"/>
    <cellStyle name="Обычный 29 16 2 2" xfId="34659"/>
    <cellStyle name="Обычный 29 16 2 2 2" xfId="34660"/>
    <cellStyle name="Обычный 29 16 2 2 2 2" xfId="34661"/>
    <cellStyle name="Обычный 29 16 2 2 2 2 2" xfId="34662"/>
    <cellStyle name="Обычный 29 16 2 2 2 3" xfId="34663"/>
    <cellStyle name="Обычный 29 16 2 2 3" xfId="34664"/>
    <cellStyle name="Обычный 29 16 2 2 3 2" xfId="34665"/>
    <cellStyle name="Обычный 29 16 2 2 4" xfId="34666"/>
    <cellStyle name="Обычный 29 16 2 3" xfId="34667"/>
    <cellStyle name="Обычный 29 16 2 3 2" xfId="34668"/>
    <cellStyle name="Обычный 29 16 2 3 2 2" xfId="34669"/>
    <cellStyle name="Обычный 29 16 2 3 3" xfId="34670"/>
    <cellStyle name="Обычный 29 16 2 4" xfId="34671"/>
    <cellStyle name="Обычный 29 16 2 4 2" xfId="34672"/>
    <cellStyle name="Обычный 29 16 2 5" xfId="34673"/>
    <cellStyle name="Обычный 29 16 3" xfId="34674"/>
    <cellStyle name="Обычный 29 16 3 2" xfId="34675"/>
    <cellStyle name="Обычный 29 16 3 2 2" xfId="34676"/>
    <cellStyle name="Обычный 29 16 3 2 2 2" xfId="34677"/>
    <cellStyle name="Обычный 29 16 3 2 3" xfId="34678"/>
    <cellStyle name="Обычный 29 16 3 3" xfId="34679"/>
    <cellStyle name="Обычный 29 16 3 3 2" xfId="34680"/>
    <cellStyle name="Обычный 29 16 3 4" xfId="34681"/>
    <cellStyle name="Обычный 29 16 4" xfId="34682"/>
    <cellStyle name="Обычный 29 16 4 2" xfId="34683"/>
    <cellStyle name="Обычный 29 16 4 2 2" xfId="34684"/>
    <cellStyle name="Обычный 29 16 4 3" xfId="34685"/>
    <cellStyle name="Обычный 29 16 5" xfId="34686"/>
    <cellStyle name="Обычный 29 16 5 2" xfId="34687"/>
    <cellStyle name="Обычный 29 16 6" xfId="34688"/>
    <cellStyle name="Обычный 29 17" xfId="34689"/>
    <cellStyle name="Обычный 29 17 2" xfId="34690"/>
    <cellStyle name="Обычный 29 17 2 2" xfId="34691"/>
    <cellStyle name="Обычный 29 17 2 2 2" xfId="34692"/>
    <cellStyle name="Обычный 29 17 2 2 2 2" xfId="34693"/>
    <cellStyle name="Обычный 29 17 2 2 2 2 2" xfId="34694"/>
    <cellStyle name="Обычный 29 17 2 2 2 3" xfId="34695"/>
    <cellStyle name="Обычный 29 17 2 2 3" xfId="34696"/>
    <cellStyle name="Обычный 29 17 2 2 3 2" xfId="34697"/>
    <cellStyle name="Обычный 29 17 2 2 4" xfId="34698"/>
    <cellStyle name="Обычный 29 17 2 3" xfId="34699"/>
    <cellStyle name="Обычный 29 17 2 3 2" xfId="34700"/>
    <cellStyle name="Обычный 29 17 2 3 2 2" xfId="34701"/>
    <cellStyle name="Обычный 29 17 2 3 3" xfId="34702"/>
    <cellStyle name="Обычный 29 17 2 4" xfId="34703"/>
    <cellStyle name="Обычный 29 17 2 4 2" xfId="34704"/>
    <cellStyle name="Обычный 29 17 2 5" xfId="34705"/>
    <cellStyle name="Обычный 29 17 3" xfId="34706"/>
    <cellStyle name="Обычный 29 17 3 2" xfId="34707"/>
    <cellStyle name="Обычный 29 17 3 2 2" xfId="34708"/>
    <cellStyle name="Обычный 29 17 3 2 2 2" xfId="34709"/>
    <cellStyle name="Обычный 29 17 3 2 3" xfId="34710"/>
    <cellStyle name="Обычный 29 17 3 3" xfId="34711"/>
    <cellStyle name="Обычный 29 17 3 3 2" xfId="34712"/>
    <cellStyle name="Обычный 29 17 3 4" xfId="34713"/>
    <cellStyle name="Обычный 29 17 4" xfId="34714"/>
    <cellStyle name="Обычный 29 17 4 2" xfId="34715"/>
    <cellStyle name="Обычный 29 17 4 2 2" xfId="34716"/>
    <cellStyle name="Обычный 29 17 4 3" xfId="34717"/>
    <cellStyle name="Обычный 29 17 5" xfId="34718"/>
    <cellStyle name="Обычный 29 17 5 2" xfId="34719"/>
    <cellStyle name="Обычный 29 17 6" xfId="34720"/>
    <cellStyle name="Обычный 29 18" xfId="34721"/>
    <cellStyle name="Обычный 29 18 2" xfId="34722"/>
    <cellStyle name="Обычный 29 18 2 2" xfId="34723"/>
    <cellStyle name="Обычный 29 18 2 2 2" xfId="34724"/>
    <cellStyle name="Обычный 29 18 2 2 2 2" xfId="34725"/>
    <cellStyle name="Обычный 29 18 2 2 2 2 2" xfId="34726"/>
    <cellStyle name="Обычный 29 18 2 2 2 3" xfId="34727"/>
    <cellStyle name="Обычный 29 18 2 2 3" xfId="34728"/>
    <cellStyle name="Обычный 29 18 2 2 3 2" xfId="34729"/>
    <cellStyle name="Обычный 29 18 2 2 4" xfId="34730"/>
    <cellStyle name="Обычный 29 18 2 3" xfId="34731"/>
    <cellStyle name="Обычный 29 18 2 3 2" xfId="34732"/>
    <cellStyle name="Обычный 29 18 2 3 2 2" xfId="34733"/>
    <cellStyle name="Обычный 29 18 2 3 3" xfId="34734"/>
    <cellStyle name="Обычный 29 18 2 4" xfId="34735"/>
    <cellStyle name="Обычный 29 18 2 4 2" xfId="34736"/>
    <cellStyle name="Обычный 29 18 2 5" xfId="34737"/>
    <cellStyle name="Обычный 29 18 3" xfId="34738"/>
    <cellStyle name="Обычный 29 18 3 2" xfId="34739"/>
    <cellStyle name="Обычный 29 18 3 2 2" xfId="34740"/>
    <cellStyle name="Обычный 29 18 3 2 2 2" xfId="34741"/>
    <cellStyle name="Обычный 29 18 3 2 3" xfId="34742"/>
    <cellStyle name="Обычный 29 18 3 3" xfId="34743"/>
    <cellStyle name="Обычный 29 18 3 3 2" xfId="34744"/>
    <cellStyle name="Обычный 29 18 3 4" xfId="34745"/>
    <cellStyle name="Обычный 29 18 4" xfId="34746"/>
    <cellStyle name="Обычный 29 18 4 2" xfId="34747"/>
    <cellStyle name="Обычный 29 18 4 2 2" xfId="34748"/>
    <cellStyle name="Обычный 29 18 4 3" xfId="34749"/>
    <cellStyle name="Обычный 29 18 5" xfId="34750"/>
    <cellStyle name="Обычный 29 18 5 2" xfId="34751"/>
    <cellStyle name="Обычный 29 18 6" xfId="34752"/>
    <cellStyle name="Обычный 29 19" xfId="34753"/>
    <cellStyle name="Обычный 29 19 2" xfId="34754"/>
    <cellStyle name="Обычный 29 19 2 2" xfId="34755"/>
    <cellStyle name="Обычный 29 19 2 2 2" xfId="34756"/>
    <cellStyle name="Обычный 29 19 2 2 2 2" xfId="34757"/>
    <cellStyle name="Обычный 29 19 2 2 3" xfId="34758"/>
    <cellStyle name="Обычный 29 19 2 3" xfId="34759"/>
    <cellStyle name="Обычный 29 19 2 3 2" xfId="34760"/>
    <cellStyle name="Обычный 29 19 2 4" xfId="34761"/>
    <cellStyle name="Обычный 29 19 3" xfId="34762"/>
    <cellStyle name="Обычный 29 19 3 2" xfId="34763"/>
    <cellStyle name="Обычный 29 19 3 2 2" xfId="34764"/>
    <cellStyle name="Обычный 29 19 3 3" xfId="34765"/>
    <cellStyle name="Обычный 29 19 4" xfId="34766"/>
    <cellStyle name="Обычный 29 19 4 2" xfId="34767"/>
    <cellStyle name="Обычный 29 19 5" xfId="34768"/>
    <cellStyle name="Обычный 29 2" xfId="34769"/>
    <cellStyle name="Обычный 29 20" xfId="34770"/>
    <cellStyle name="Обычный 29 20 2" xfId="34771"/>
    <cellStyle name="Обычный 29 20 2 2" xfId="34772"/>
    <cellStyle name="Обычный 29 20 2 2 2" xfId="34773"/>
    <cellStyle name="Обычный 29 20 2 3" xfId="34774"/>
    <cellStyle name="Обычный 29 20 3" xfId="34775"/>
    <cellStyle name="Обычный 29 20 3 2" xfId="34776"/>
    <cellStyle name="Обычный 29 20 4" xfId="34777"/>
    <cellStyle name="Обычный 29 21" xfId="34778"/>
    <cellStyle name="Обычный 29 21 2" xfId="34779"/>
    <cellStyle name="Обычный 29 21 2 2" xfId="34780"/>
    <cellStyle name="Обычный 29 21 3" xfId="34781"/>
    <cellStyle name="Обычный 29 22" xfId="34782"/>
    <cellStyle name="Обычный 29 22 2" xfId="34783"/>
    <cellStyle name="Обычный 29 23" xfId="34784"/>
    <cellStyle name="Обычный 29 3" xfId="34785"/>
    <cellStyle name="Обычный 29 4" xfId="34786"/>
    <cellStyle name="Обычный 29 5" xfId="34787"/>
    <cellStyle name="Обычный 29 6" xfId="34788"/>
    <cellStyle name="Обычный 29 7" xfId="34789"/>
    <cellStyle name="Обычный 29 8" xfId="34790"/>
    <cellStyle name="Обычный 29 9" xfId="34791"/>
    <cellStyle name="Обычный 3" xfId="34792"/>
    <cellStyle name="Обычный 3 10" xfId="34793"/>
    <cellStyle name="Обычный 3 10 10" xfId="34794"/>
    <cellStyle name="Обычный 3 10 11" xfId="34795"/>
    <cellStyle name="Обычный 3 10 12" xfId="34796"/>
    <cellStyle name="Обычный 3 10 13" xfId="34797"/>
    <cellStyle name="Обычный 3 10 14" xfId="34798"/>
    <cellStyle name="Обычный 3 10 2" xfId="34799"/>
    <cellStyle name="Обычный 3 10 3" xfId="34800"/>
    <cellStyle name="Обычный 3 10 4" xfId="34801"/>
    <cellStyle name="Обычный 3 10 5" xfId="34802"/>
    <cellStyle name="Обычный 3 10 6" xfId="34803"/>
    <cellStyle name="Обычный 3 10 7" xfId="34804"/>
    <cellStyle name="Обычный 3 10 8" xfId="34805"/>
    <cellStyle name="Обычный 3 10 9" xfId="34806"/>
    <cellStyle name="Обычный 3 11" xfId="34807"/>
    <cellStyle name="Обычный 3 11 10" xfId="34808"/>
    <cellStyle name="Обычный 3 11 11" xfId="34809"/>
    <cellStyle name="Обычный 3 11 12" xfId="34810"/>
    <cellStyle name="Обычный 3 11 13" xfId="34811"/>
    <cellStyle name="Обычный 3 11 14" xfId="34812"/>
    <cellStyle name="Обычный 3 11 2" xfId="34813"/>
    <cellStyle name="Обычный 3 11 3" xfId="34814"/>
    <cellStyle name="Обычный 3 11 4" xfId="34815"/>
    <cellStyle name="Обычный 3 11 5" xfId="34816"/>
    <cellStyle name="Обычный 3 11 6" xfId="34817"/>
    <cellStyle name="Обычный 3 11 7" xfId="34818"/>
    <cellStyle name="Обычный 3 11 8" xfId="34819"/>
    <cellStyle name="Обычный 3 11 9" xfId="34820"/>
    <cellStyle name="Обычный 3 12" xfId="34821"/>
    <cellStyle name="Обычный 3 12 10" xfId="34822"/>
    <cellStyle name="Обычный 3 12 11" xfId="34823"/>
    <cellStyle name="Обычный 3 12 12" xfId="34824"/>
    <cellStyle name="Обычный 3 12 13" xfId="34825"/>
    <cellStyle name="Обычный 3 12 14" xfId="34826"/>
    <cellStyle name="Обычный 3 12 2" xfId="34827"/>
    <cellStyle name="Обычный 3 12 3" xfId="34828"/>
    <cellStyle name="Обычный 3 12 4" xfId="34829"/>
    <cellStyle name="Обычный 3 12 5" xfId="34830"/>
    <cellStyle name="Обычный 3 12 6" xfId="34831"/>
    <cellStyle name="Обычный 3 12 7" xfId="34832"/>
    <cellStyle name="Обычный 3 12 8" xfId="34833"/>
    <cellStyle name="Обычный 3 12 9" xfId="34834"/>
    <cellStyle name="Обычный 3 13" xfId="34835"/>
    <cellStyle name="Обычный 3 13 10" xfId="34836"/>
    <cellStyle name="Обычный 3 13 11" xfId="34837"/>
    <cellStyle name="Обычный 3 13 12" xfId="34838"/>
    <cellStyle name="Обычный 3 13 13" xfId="34839"/>
    <cellStyle name="Обычный 3 13 14" xfId="34840"/>
    <cellStyle name="Обычный 3 13 2" xfId="34841"/>
    <cellStyle name="Обычный 3 13 3" xfId="34842"/>
    <cellStyle name="Обычный 3 13 4" xfId="34843"/>
    <cellStyle name="Обычный 3 13 5" xfId="34844"/>
    <cellStyle name="Обычный 3 13 6" xfId="34845"/>
    <cellStyle name="Обычный 3 13 7" xfId="34846"/>
    <cellStyle name="Обычный 3 13 8" xfId="34847"/>
    <cellStyle name="Обычный 3 13 9" xfId="34848"/>
    <cellStyle name="Обычный 3 14" xfId="34849"/>
    <cellStyle name="Обычный 3 14 10" xfId="34850"/>
    <cellStyle name="Обычный 3 14 11" xfId="34851"/>
    <cellStyle name="Обычный 3 14 12" xfId="34852"/>
    <cellStyle name="Обычный 3 14 13" xfId="34853"/>
    <cellStyle name="Обычный 3 14 14" xfId="34854"/>
    <cellStyle name="Обычный 3 14 2" xfId="34855"/>
    <cellStyle name="Обычный 3 14 3" xfId="34856"/>
    <cellStyle name="Обычный 3 14 4" xfId="34857"/>
    <cellStyle name="Обычный 3 14 5" xfId="34858"/>
    <cellStyle name="Обычный 3 14 6" xfId="34859"/>
    <cellStyle name="Обычный 3 14 7" xfId="34860"/>
    <cellStyle name="Обычный 3 14 8" xfId="34861"/>
    <cellStyle name="Обычный 3 14 9" xfId="34862"/>
    <cellStyle name="Обычный 3 15" xfId="34863"/>
    <cellStyle name="Обычный 3 15 10" xfId="34864"/>
    <cellStyle name="Обычный 3 15 11" xfId="34865"/>
    <cellStyle name="Обычный 3 15 12" xfId="34866"/>
    <cellStyle name="Обычный 3 15 13" xfId="34867"/>
    <cellStyle name="Обычный 3 15 14" xfId="34868"/>
    <cellStyle name="Обычный 3 15 2" xfId="34869"/>
    <cellStyle name="Обычный 3 15 3" xfId="34870"/>
    <cellStyle name="Обычный 3 15 4" xfId="34871"/>
    <cellStyle name="Обычный 3 15 5" xfId="34872"/>
    <cellStyle name="Обычный 3 15 6" xfId="34873"/>
    <cellStyle name="Обычный 3 15 7" xfId="34874"/>
    <cellStyle name="Обычный 3 15 8" xfId="34875"/>
    <cellStyle name="Обычный 3 15 9" xfId="34876"/>
    <cellStyle name="Обычный 3 16" xfId="34877"/>
    <cellStyle name="Обычный 3 16 10" xfId="34878"/>
    <cellStyle name="Обычный 3 16 11" xfId="34879"/>
    <cellStyle name="Обычный 3 16 12" xfId="34880"/>
    <cellStyle name="Обычный 3 16 13" xfId="34881"/>
    <cellStyle name="Обычный 3 16 14" xfId="34882"/>
    <cellStyle name="Обычный 3 16 2" xfId="34883"/>
    <cellStyle name="Обычный 3 16 3" xfId="34884"/>
    <cellStyle name="Обычный 3 16 4" xfId="34885"/>
    <cellStyle name="Обычный 3 16 5" xfId="34886"/>
    <cellStyle name="Обычный 3 16 6" xfId="34887"/>
    <cellStyle name="Обычный 3 16 7" xfId="34888"/>
    <cellStyle name="Обычный 3 16 8" xfId="34889"/>
    <cellStyle name="Обычный 3 16 9" xfId="34890"/>
    <cellStyle name="Обычный 3 17" xfId="34891"/>
    <cellStyle name="Обычный 3 17 10" xfId="34892"/>
    <cellStyle name="Обычный 3 17 11" xfId="34893"/>
    <cellStyle name="Обычный 3 17 12" xfId="34894"/>
    <cellStyle name="Обычный 3 17 13" xfId="34895"/>
    <cellStyle name="Обычный 3 17 14" xfId="34896"/>
    <cellStyle name="Обычный 3 17 2" xfId="34897"/>
    <cellStyle name="Обычный 3 17 3" xfId="34898"/>
    <cellStyle name="Обычный 3 17 4" xfId="34899"/>
    <cellStyle name="Обычный 3 17 5" xfId="34900"/>
    <cellStyle name="Обычный 3 17 6" xfId="34901"/>
    <cellStyle name="Обычный 3 17 7" xfId="34902"/>
    <cellStyle name="Обычный 3 17 8" xfId="34903"/>
    <cellStyle name="Обычный 3 17 9" xfId="34904"/>
    <cellStyle name="Обычный 3 18" xfId="34905"/>
    <cellStyle name="Обычный 3 18 10" xfId="34906"/>
    <cellStyle name="Обычный 3 18 11" xfId="34907"/>
    <cellStyle name="Обычный 3 18 12" xfId="34908"/>
    <cellStyle name="Обычный 3 18 13" xfId="34909"/>
    <cellStyle name="Обычный 3 18 14" xfId="34910"/>
    <cellStyle name="Обычный 3 18 2" xfId="34911"/>
    <cellStyle name="Обычный 3 18 3" xfId="34912"/>
    <cellStyle name="Обычный 3 18 4" xfId="34913"/>
    <cellStyle name="Обычный 3 18 5" xfId="34914"/>
    <cellStyle name="Обычный 3 18 6" xfId="34915"/>
    <cellStyle name="Обычный 3 18 7" xfId="34916"/>
    <cellStyle name="Обычный 3 18 8" xfId="34917"/>
    <cellStyle name="Обычный 3 18 9" xfId="34918"/>
    <cellStyle name="Обычный 3 19" xfId="34919"/>
    <cellStyle name="Обычный 3 19 10" xfId="34920"/>
    <cellStyle name="Обычный 3 19 11" xfId="34921"/>
    <cellStyle name="Обычный 3 19 12" xfId="34922"/>
    <cellStyle name="Обычный 3 19 13" xfId="34923"/>
    <cellStyle name="Обычный 3 19 14" xfId="34924"/>
    <cellStyle name="Обычный 3 19 2" xfId="34925"/>
    <cellStyle name="Обычный 3 19 3" xfId="34926"/>
    <cellStyle name="Обычный 3 19 4" xfId="34927"/>
    <cellStyle name="Обычный 3 19 5" xfId="34928"/>
    <cellStyle name="Обычный 3 19 6" xfId="34929"/>
    <cellStyle name="Обычный 3 19 7" xfId="34930"/>
    <cellStyle name="Обычный 3 19 8" xfId="34931"/>
    <cellStyle name="Обычный 3 19 9" xfId="34932"/>
    <cellStyle name="Обычный 3 2" xfId="34933"/>
    <cellStyle name="Обычный 3 2 10" xfId="34934"/>
    <cellStyle name="Обычный 3 2 11" xfId="34935"/>
    <cellStyle name="Обычный 3 2 12" xfId="34936"/>
    <cellStyle name="Обычный 3 2 13" xfId="34937"/>
    <cellStyle name="Обычный 3 2 14" xfId="34938"/>
    <cellStyle name="Обычный 3 2 15" xfId="34939"/>
    <cellStyle name="Обычный 3 2 16" xfId="34940"/>
    <cellStyle name="Обычный 3 2 17" xfId="34941"/>
    <cellStyle name="Обычный 3 2 2" xfId="34942"/>
    <cellStyle name="Обычный 3 2 3" xfId="34943"/>
    <cellStyle name="Обычный 3 2 4" xfId="34944"/>
    <cellStyle name="Обычный 3 2 5" xfId="34945"/>
    <cellStyle name="Обычный 3 2 6" xfId="34946"/>
    <cellStyle name="Обычный 3 2 7" xfId="34947"/>
    <cellStyle name="Обычный 3 2 8" xfId="34948"/>
    <cellStyle name="Обычный 3 2 9" xfId="34949"/>
    <cellStyle name="Обычный 3 20" xfId="34950"/>
    <cellStyle name="Обычный 3 20 10" xfId="34951"/>
    <cellStyle name="Обычный 3 20 11" xfId="34952"/>
    <cellStyle name="Обычный 3 20 12" xfId="34953"/>
    <cellStyle name="Обычный 3 20 13" xfId="34954"/>
    <cellStyle name="Обычный 3 20 14" xfId="34955"/>
    <cellStyle name="Обычный 3 20 2" xfId="34956"/>
    <cellStyle name="Обычный 3 20 3" xfId="34957"/>
    <cellStyle name="Обычный 3 20 4" xfId="34958"/>
    <cellStyle name="Обычный 3 20 5" xfId="34959"/>
    <cellStyle name="Обычный 3 20 6" xfId="34960"/>
    <cellStyle name="Обычный 3 20 7" xfId="34961"/>
    <cellStyle name="Обычный 3 20 8" xfId="34962"/>
    <cellStyle name="Обычный 3 20 9" xfId="34963"/>
    <cellStyle name="Обычный 3 21" xfId="34964"/>
    <cellStyle name="Обычный 3 21 10" xfId="34965"/>
    <cellStyle name="Обычный 3 21 11" xfId="34966"/>
    <cellStyle name="Обычный 3 21 12" xfId="34967"/>
    <cellStyle name="Обычный 3 21 13" xfId="34968"/>
    <cellStyle name="Обычный 3 21 14" xfId="34969"/>
    <cellStyle name="Обычный 3 21 2" xfId="34970"/>
    <cellStyle name="Обычный 3 21 3" xfId="34971"/>
    <cellStyle name="Обычный 3 21 4" xfId="34972"/>
    <cellStyle name="Обычный 3 21 5" xfId="34973"/>
    <cellStyle name="Обычный 3 21 6" xfId="34974"/>
    <cellStyle name="Обычный 3 21 7" xfId="34975"/>
    <cellStyle name="Обычный 3 21 8" xfId="34976"/>
    <cellStyle name="Обычный 3 21 9" xfId="34977"/>
    <cellStyle name="Обычный 3 22" xfId="34978"/>
    <cellStyle name="Обычный 3 22 10" xfId="34979"/>
    <cellStyle name="Обычный 3 22 11" xfId="34980"/>
    <cellStyle name="Обычный 3 22 12" xfId="34981"/>
    <cellStyle name="Обычный 3 22 13" xfId="34982"/>
    <cellStyle name="Обычный 3 22 14" xfId="34983"/>
    <cellStyle name="Обычный 3 22 2" xfId="34984"/>
    <cellStyle name="Обычный 3 22 3" xfId="34985"/>
    <cellStyle name="Обычный 3 22 4" xfId="34986"/>
    <cellStyle name="Обычный 3 22 5" xfId="34987"/>
    <cellStyle name="Обычный 3 22 6" xfId="34988"/>
    <cellStyle name="Обычный 3 22 7" xfId="34989"/>
    <cellStyle name="Обычный 3 22 8" xfId="34990"/>
    <cellStyle name="Обычный 3 22 9" xfId="34991"/>
    <cellStyle name="Обычный 3 23" xfId="34992"/>
    <cellStyle name="Обычный 3 23 10" xfId="34993"/>
    <cellStyle name="Обычный 3 23 11" xfId="34994"/>
    <cellStyle name="Обычный 3 23 12" xfId="34995"/>
    <cellStyle name="Обычный 3 23 13" xfId="34996"/>
    <cellStyle name="Обычный 3 23 14" xfId="34997"/>
    <cellStyle name="Обычный 3 23 2" xfId="34998"/>
    <cellStyle name="Обычный 3 23 3" xfId="34999"/>
    <cellStyle name="Обычный 3 23 4" xfId="35000"/>
    <cellStyle name="Обычный 3 23 5" xfId="35001"/>
    <cellStyle name="Обычный 3 23 6" xfId="35002"/>
    <cellStyle name="Обычный 3 23 7" xfId="35003"/>
    <cellStyle name="Обычный 3 23 8" xfId="35004"/>
    <cellStyle name="Обычный 3 23 9" xfId="35005"/>
    <cellStyle name="Обычный 3 24" xfId="35006"/>
    <cellStyle name="Обычный 3 24 10" xfId="35007"/>
    <cellStyle name="Обычный 3 24 11" xfId="35008"/>
    <cellStyle name="Обычный 3 24 12" xfId="35009"/>
    <cellStyle name="Обычный 3 24 13" xfId="35010"/>
    <cellStyle name="Обычный 3 24 14" xfId="35011"/>
    <cellStyle name="Обычный 3 24 2" xfId="35012"/>
    <cellStyle name="Обычный 3 24 3" xfId="35013"/>
    <cellStyle name="Обычный 3 24 4" xfId="35014"/>
    <cellStyle name="Обычный 3 24 5" xfId="35015"/>
    <cellStyle name="Обычный 3 24 6" xfId="35016"/>
    <cellStyle name="Обычный 3 24 7" xfId="35017"/>
    <cellStyle name="Обычный 3 24 8" xfId="35018"/>
    <cellStyle name="Обычный 3 24 9" xfId="35019"/>
    <cellStyle name="Обычный 3 25" xfId="35020"/>
    <cellStyle name="Обычный 3 25 10" xfId="35021"/>
    <cellStyle name="Обычный 3 25 11" xfId="35022"/>
    <cellStyle name="Обычный 3 25 12" xfId="35023"/>
    <cellStyle name="Обычный 3 25 13" xfId="35024"/>
    <cellStyle name="Обычный 3 25 14" xfId="35025"/>
    <cellStyle name="Обычный 3 25 2" xfId="35026"/>
    <cellStyle name="Обычный 3 25 3" xfId="35027"/>
    <cellStyle name="Обычный 3 25 4" xfId="35028"/>
    <cellStyle name="Обычный 3 25 5" xfId="35029"/>
    <cellStyle name="Обычный 3 25 6" xfId="35030"/>
    <cellStyle name="Обычный 3 25 7" xfId="35031"/>
    <cellStyle name="Обычный 3 25 8" xfId="35032"/>
    <cellStyle name="Обычный 3 25 9" xfId="35033"/>
    <cellStyle name="Обычный 3 26" xfId="35034"/>
    <cellStyle name="Обычный 3 26 10" xfId="35035"/>
    <cellStyle name="Обычный 3 26 11" xfId="35036"/>
    <cellStyle name="Обычный 3 26 12" xfId="35037"/>
    <cellStyle name="Обычный 3 26 13" xfId="35038"/>
    <cellStyle name="Обычный 3 26 14" xfId="35039"/>
    <cellStyle name="Обычный 3 26 2" xfId="35040"/>
    <cellStyle name="Обычный 3 26 3" xfId="35041"/>
    <cellStyle name="Обычный 3 26 4" xfId="35042"/>
    <cellStyle name="Обычный 3 26 5" xfId="35043"/>
    <cellStyle name="Обычный 3 26 6" xfId="35044"/>
    <cellStyle name="Обычный 3 26 7" xfId="35045"/>
    <cellStyle name="Обычный 3 26 8" xfId="35046"/>
    <cellStyle name="Обычный 3 26 9" xfId="35047"/>
    <cellStyle name="Обычный 3 27" xfId="35048"/>
    <cellStyle name="Обычный 3 27 10" xfId="35049"/>
    <cellStyle name="Обычный 3 27 11" xfId="35050"/>
    <cellStyle name="Обычный 3 27 12" xfId="35051"/>
    <cellStyle name="Обычный 3 27 13" xfId="35052"/>
    <cellStyle name="Обычный 3 27 14" xfId="35053"/>
    <cellStyle name="Обычный 3 27 2" xfId="35054"/>
    <cellStyle name="Обычный 3 27 3" xfId="35055"/>
    <cellStyle name="Обычный 3 27 4" xfId="35056"/>
    <cellStyle name="Обычный 3 27 5" xfId="35057"/>
    <cellStyle name="Обычный 3 27 6" xfId="35058"/>
    <cellStyle name="Обычный 3 27 7" xfId="35059"/>
    <cellStyle name="Обычный 3 27 8" xfId="35060"/>
    <cellStyle name="Обычный 3 27 9" xfId="35061"/>
    <cellStyle name="Обычный 3 28" xfId="35062"/>
    <cellStyle name="Обычный 3 28 10" xfId="35063"/>
    <cellStyle name="Обычный 3 28 11" xfId="35064"/>
    <cellStyle name="Обычный 3 28 12" xfId="35065"/>
    <cellStyle name="Обычный 3 28 13" xfId="35066"/>
    <cellStyle name="Обычный 3 28 14" xfId="35067"/>
    <cellStyle name="Обычный 3 28 2" xfId="35068"/>
    <cellStyle name="Обычный 3 28 3" xfId="35069"/>
    <cellStyle name="Обычный 3 28 4" xfId="35070"/>
    <cellStyle name="Обычный 3 28 5" xfId="35071"/>
    <cellStyle name="Обычный 3 28 6" xfId="35072"/>
    <cellStyle name="Обычный 3 28 7" xfId="35073"/>
    <cellStyle name="Обычный 3 28 8" xfId="35074"/>
    <cellStyle name="Обычный 3 28 9" xfId="35075"/>
    <cellStyle name="Обычный 3 29" xfId="35076"/>
    <cellStyle name="Обычный 3 29 10" xfId="35077"/>
    <cellStyle name="Обычный 3 29 11" xfId="35078"/>
    <cellStyle name="Обычный 3 29 12" xfId="35079"/>
    <cellStyle name="Обычный 3 29 13" xfId="35080"/>
    <cellStyle name="Обычный 3 29 14" xfId="35081"/>
    <cellStyle name="Обычный 3 29 2" xfId="35082"/>
    <cellStyle name="Обычный 3 29 3" xfId="35083"/>
    <cellStyle name="Обычный 3 29 4" xfId="35084"/>
    <cellStyle name="Обычный 3 29 5" xfId="35085"/>
    <cellStyle name="Обычный 3 29 6" xfId="35086"/>
    <cellStyle name="Обычный 3 29 7" xfId="35087"/>
    <cellStyle name="Обычный 3 29 8" xfId="35088"/>
    <cellStyle name="Обычный 3 29 9" xfId="35089"/>
    <cellStyle name="Обычный 3 3" xfId="35090"/>
    <cellStyle name="Обычный 3 3 10" xfId="35091"/>
    <cellStyle name="Обычный 3 3 11" xfId="35092"/>
    <cellStyle name="Обычный 3 3 12" xfId="35093"/>
    <cellStyle name="Обычный 3 3 13" xfId="35094"/>
    <cellStyle name="Обычный 3 3 14" xfId="35095"/>
    <cellStyle name="Обычный 3 3 15" xfId="35096"/>
    <cellStyle name="Обычный 3 3 2" xfId="35097"/>
    <cellStyle name="Обычный 3 3 3" xfId="35098"/>
    <cellStyle name="Обычный 3 3 4" xfId="35099"/>
    <cellStyle name="Обычный 3 3 5" xfId="35100"/>
    <cellStyle name="Обычный 3 3 6" xfId="35101"/>
    <cellStyle name="Обычный 3 3 7" xfId="35102"/>
    <cellStyle name="Обычный 3 3 8" xfId="35103"/>
    <cellStyle name="Обычный 3 3 9" xfId="35104"/>
    <cellStyle name="Обычный 3 30" xfId="35105"/>
    <cellStyle name="Обычный 3 30 10" xfId="35106"/>
    <cellStyle name="Обычный 3 30 11" xfId="35107"/>
    <cellStyle name="Обычный 3 30 12" xfId="35108"/>
    <cellStyle name="Обычный 3 30 13" xfId="35109"/>
    <cellStyle name="Обычный 3 30 14" xfId="35110"/>
    <cellStyle name="Обычный 3 30 2" xfId="35111"/>
    <cellStyle name="Обычный 3 30 3" xfId="35112"/>
    <cellStyle name="Обычный 3 30 4" xfId="35113"/>
    <cellStyle name="Обычный 3 30 5" xfId="35114"/>
    <cellStyle name="Обычный 3 30 6" xfId="35115"/>
    <cellStyle name="Обычный 3 30 7" xfId="35116"/>
    <cellStyle name="Обычный 3 30 8" xfId="35117"/>
    <cellStyle name="Обычный 3 30 9" xfId="35118"/>
    <cellStyle name="Обычный 3 31" xfId="35119"/>
    <cellStyle name="Обычный 3 31 10" xfId="35120"/>
    <cellStyle name="Обычный 3 31 11" xfId="35121"/>
    <cellStyle name="Обычный 3 31 12" xfId="35122"/>
    <cellStyle name="Обычный 3 31 13" xfId="35123"/>
    <cellStyle name="Обычный 3 31 14" xfId="35124"/>
    <cellStyle name="Обычный 3 31 2" xfId="35125"/>
    <cellStyle name="Обычный 3 31 3" xfId="35126"/>
    <cellStyle name="Обычный 3 31 4" xfId="35127"/>
    <cellStyle name="Обычный 3 31 5" xfId="35128"/>
    <cellStyle name="Обычный 3 31 6" xfId="35129"/>
    <cellStyle name="Обычный 3 31 7" xfId="35130"/>
    <cellStyle name="Обычный 3 31 8" xfId="35131"/>
    <cellStyle name="Обычный 3 31 9" xfId="35132"/>
    <cellStyle name="Обычный 3 32" xfId="35133"/>
    <cellStyle name="Обычный 3 32 10" xfId="35134"/>
    <cellStyle name="Обычный 3 32 11" xfId="35135"/>
    <cellStyle name="Обычный 3 32 12" xfId="35136"/>
    <cellStyle name="Обычный 3 32 13" xfId="35137"/>
    <cellStyle name="Обычный 3 32 14" xfId="35138"/>
    <cellStyle name="Обычный 3 32 2" xfId="35139"/>
    <cellStyle name="Обычный 3 32 3" xfId="35140"/>
    <cellStyle name="Обычный 3 32 4" xfId="35141"/>
    <cellStyle name="Обычный 3 32 5" xfId="35142"/>
    <cellStyle name="Обычный 3 32 6" xfId="35143"/>
    <cellStyle name="Обычный 3 32 7" xfId="35144"/>
    <cellStyle name="Обычный 3 32 8" xfId="35145"/>
    <cellStyle name="Обычный 3 32 9" xfId="35146"/>
    <cellStyle name="Обычный 3 33" xfId="35147"/>
    <cellStyle name="Обычный 3 33 10" xfId="35148"/>
    <cellStyle name="Обычный 3 33 11" xfId="35149"/>
    <cellStyle name="Обычный 3 33 12" xfId="35150"/>
    <cellStyle name="Обычный 3 33 13" xfId="35151"/>
    <cellStyle name="Обычный 3 33 14" xfId="35152"/>
    <cellStyle name="Обычный 3 33 2" xfId="35153"/>
    <cellStyle name="Обычный 3 33 3" xfId="35154"/>
    <cellStyle name="Обычный 3 33 4" xfId="35155"/>
    <cellStyle name="Обычный 3 33 5" xfId="35156"/>
    <cellStyle name="Обычный 3 33 6" xfId="35157"/>
    <cellStyle name="Обычный 3 33 7" xfId="35158"/>
    <cellStyle name="Обычный 3 33 8" xfId="35159"/>
    <cellStyle name="Обычный 3 33 9" xfId="35160"/>
    <cellStyle name="Обычный 3 34" xfId="35161"/>
    <cellStyle name="Обычный 3 34 10" xfId="35162"/>
    <cellStyle name="Обычный 3 34 11" xfId="35163"/>
    <cellStyle name="Обычный 3 34 12" xfId="35164"/>
    <cellStyle name="Обычный 3 34 13" xfId="35165"/>
    <cellStyle name="Обычный 3 34 14" xfId="35166"/>
    <cellStyle name="Обычный 3 34 2" xfId="35167"/>
    <cellStyle name="Обычный 3 34 3" xfId="35168"/>
    <cellStyle name="Обычный 3 34 4" xfId="35169"/>
    <cellStyle name="Обычный 3 34 5" xfId="35170"/>
    <cellStyle name="Обычный 3 34 6" xfId="35171"/>
    <cellStyle name="Обычный 3 34 7" xfId="35172"/>
    <cellStyle name="Обычный 3 34 8" xfId="35173"/>
    <cellStyle name="Обычный 3 34 9" xfId="35174"/>
    <cellStyle name="Обычный 3 35" xfId="35175"/>
    <cellStyle name="Обычный 3 35 10" xfId="35176"/>
    <cellStyle name="Обычный 3 35 11" xfId="35177"/>
    <cellStyle name="Обычный 3 35 12" xfId="35178"/>
    <cellStyle name="Обычный 3 35 13" xfId="35179"/>
    <cellStyle name="Обычный 3 35 14" xfId="35180"/>
    <cellStyle name="Обычный 3 35 2" xfId="35181"/>
    <cellStyle name="Обычный 3 35 3" xfId="35182"/>
    <cellStyle name="Обычный 3 35 4" xfId="35183"/>
    <cellStyle name="Обычный 3 35 5" xfId="35184"/>
    <cellStyle name="Обычный 3 35 6" xfId="35185"/>
    <cellStyle name="Обычный 3 35 7" xfId="35186"/>
    <cellStyle name="Обычный 3 35 8" xfId="35187"/>
    <cellStyle name="Обычный 3 35 9" xfId="35188"/>
    <cellStyle name="Обычный 3 36" xfId="35189"/>
    <cellStyle name="Обычный 3 36 10" xfId="35190"/>
    <cellStyle name="Обычный 3 36 11" xfId="35191"/>
    <cellStyle name="Обычный 3 36 12" xfId="35192"/>
    <cellStyle name="Обычный 3 36 13" xfId="35193"/>
    <cellStyle name="Обычный 3 36 14" xfId="35194"/>
    <cellStyle name="Обычный 3 36 2" xfId="35195"/>
    <cellStyle name="Обычный 3 36 3" xfId="35196"/>
    <cellStyle name="Обычный 3 36 4" xfId="35197"/>
    <cellStyle name="Обычный 3 36 5" xfId="35198"/>
    <cellStyle name="Обычный 3 36 6" xfId="35199"/>
    <cellStyle name="Обычный 3 36 7" xfId="35200"/>
    <cellStyle name="Обычный 3 36 8" xfId="35201"/>
    <cellStyle name="Обычный 3 36 9" xfId="35202"/>
    <cellStyle name="Обычный 3 37" xfId="35203"/>
    <cellStyle name="Обычный 3 37 10" xfId="35204"/>
    <cellStyle name="Обычный 3 37 11" xfId="35205"/>
    <cellStyle name="Обычный 3 37 12" xfId="35206"/>
    <cellStyle name="Обычный 3 37 13" xfId="35207"/>
    <cellStyle name="Обычный 3 37 14" xfId="35208"/>
    <cellStyle name="Обычный 3 37 2" xfId="35209"/>
    <cellStyle name="Обычный 3 37 3" xfId="35210"/>
    <cellStyle name="Обычный 3 37 4" xfId="35211"/>
    <cellStyle name="Обычный 3 37 5" xfId="35212"/>
    <cellStyle name="Обычный 3 37 6" xfId="35213"/>
    <cellStyle name="Обычный 3 37 7" xfId="35214"/>
    <cellStyle name="Обычный 3 37 8" xfId="35215"/>
    <cellStyle name="Обычный 3 37 9" xfId="35216"/>
    <cellStyle name="Обычный 3 38" xfId="35217"/>
    <cellStyle name="Обычный 3 38 10" xfId="35218"/>
    <cellStyle name="Обычный 3 38 11" xfId="35219"/>
    <cellStyle name="Обычный 3 38 12" xfId="35220"/>
    <cellStyle name="Обычный 3 38 13" xfId="35221"/>
    <cellStyle name="Обычный 3 38 14" xfId="35222"/>
    <cellStyle name="Обычный 3 38 2" xfId="35223"/>
    <cellStyle name="Обычный 3 38 3" xfId="35224"/>
    <cellStyle name="Обычный 3 38 4" xfId="35225"/>
    <cellStyle name="Обычный 3 38 5" xfId="35226"/>
    <cellStyle name="Обычный 3 38 6" xfId="35227"/>
    <cellStyle name="Обычный 3 38 7" xfId="35228"/>
    <cellStyle name="Обычный 3 38 8" xfId="35229"/>
    <cellStyle name="Обычный 3 38 9" xfId="35230"/>
    <cellStyle name="Обычный 3 39" xfId="35231"/>
    <cellStyle name="Обычный 3 39 10" xfId="35232"/>
    <cellStyle name="Обычный 3 39 11" xfId="35233"/>
    <cellStyle name="Обычный 3 39 12" xfId="35234"/>
    <cellStyle name="Обычный 3 39 13" xfId="35235"/>
    <cellStyle name="Обычный 3 39 14" xfId="35236"/>
    <cellStyle name="Обычный 3 39 2" xfId="35237"/>
    <cellStyle name="Обычный 3 39 3" xfId="35238"/>
    <cellStyle name="Обычный 3 39 4" xfId="35239"/>
    <cellStyle name="Обычный 3 39 5" xfId="35240"/>
    <cellStyle name="Обычный 3 39 6" xfId="35241"/>
    <cellStyle name="Обычный 3 39 7" xfId="35242"/>
    <cellStyle name="Обычный 3 39 8" xfId="35243"/>
    <cellStyle name="Обычный 3 39 9" xfId="35244"/>
    <cellStyle name="Обычный 3 4" xfId="35245"/>
    <cellStyle name="Обычный 3 4 10" xfId="35246"/>
    <cellStyle name="Обычный 3 4 11" xfId="35247"/>
    <cellStyle name="Обычный 3 4 12" xfId="35248"/>
    <cellStyle name="Обычный 3 4 13" xfId="35249"/>
    <cellStyle name="Обычный 3 4 14" xfId="35250"/>
    <cellStyle name="Обычный 3 4 15" xfId="35251"/>
    <cellStyle name="Обычный 3 4 2" xfId="35252"/>
    <cellStyle name="Обычный 3 4 3" xfId="35253"/>
    <cellStyle name="Обычный 3 4 4" xfId="35254"/>
    <cellStyle name="Обычный 3 4 5" xfId="35255"/>
    <cellStyle name="Обычный 3 4 6" xfId="35256"/>
    <cellStyle name="Обычный 3 4 7" xfId="35257"/>
    <cellStyle name="Обычный 3 4 8" xfId="35258"/>
    <cellStyle name="Обычный 3 4 9" xfId="35259"/>
    <cellStyle name="Обычный 3 40" xfId="35260"/>
    <cellStyle name="Обычный 3 40 10" xfId="35261"/>
    <cellStyle name="Обычный 3 40 11" xfId="35262"/>
    <cellStyle name="Обычный 3 40 12" xfId="35263"/>
    <cellStyle name="Обычный 3 40 13" xfId="35264"/>
    <cellStyle name="Обычный 3 40 14" xfId="35265"/>
    <cellStyle name="Обычный 3 40 2" xfId="35266"/>
    <cellStyle name="Обычный 3 40 3" xfId="35267"/>
    <cellStyle name="Обычный 3 40 4" xfId="35268"/>
    <cellStyle name="Обычный 3 40 5" xfId="35269"/>
    <cellStyle name="Обычный 3 40 6" xfId="35270"/>
    <cellStyle name="Обычный 3 40 7" xfId="35271"/>
    <cellStyle name="Обычный 3 40 8" xfId="35272"/>
    <cellStyle name="Обычный 3 40 9" xfId="35273"/>
    <cellStyle name="Обычный 3 41" xfId="35274"/>
    <cellStyle name="Обычный 3 41 10" xfId="35275"/>
    <cellStyle name="Обычный 3 41 11" xfId="35276"/>
    <cellStyle name="Обычный 3 41 12" xfId="35277"/>
    <cellStyle name="Обычный 3 41 13" xfId="35278"/>
    <cellStyle name="Обычный 3 41 14" xfId="35279"/>
    <cellStyle name="Обычный 3 41 2" xfId="35280"/>
    <cellStyle name="Обычный 3 41 3" xfId="35281"/>
    <cellStyle name="Обычный 3 41 4" xfId="35282"/>
    <cellStyle name="Обычный 3 41 5" xfId="35283"/>
    <cellStyle name="Обычный 3 41 6" xfId="35284"/>
    <cellStyle name="Обычный 3 41 7" xfId="35285"/>
    <cellStyle name="Обычный 3 41 8" xfId="35286"/>
    <cellStyle name="Обычный 3 41 9" xfId="35287"/>
    <cellStyle name="Обычный 3 42" xfId="35288"/>
    <cellStyle name="Обычный 3 42 10" xfId="35289"/>
    <cellStyle name="Обычный 3 42 11" xfId="35290"/>
    <cellStyle name="Обычный 3 42 12" xfId="35291"/>
    <cellStyle name="Обычный 3 42 13" xfId="35292"/>
    <cellStyle name="Обычный 3 42 14" xfId="35293"/>
    <cellStyle name="Обычный 3 42 2" xfId="35294"/>
    <cellStyle name="Обычный 3 42 3" xfId="35295"/>
    <cellStyle name="Обычный 3 42 4" xfId="35296"/>
    <cellStyle name="Обычный 3 42 5" xfId="35297"/>
    <cellStyle name="Обычный 3 42 6" xfId="35298"/>
    <cellStyle name="Обычный 3 42 7" xfId="35299"/>
    <cellStyle name="Обычный 3 42 8" xfId="35300"/>
    <cellStyle name="Обычный 3 42 9" xfId="35301"/>
    <cellStyle name="Обычный 3 43" xfId="35302"/>
    <cellStyle name="Обычный 3 43 10" xfId="35303"/>
    <cellStyle name="Обычный 3 43 11" xfId="35304"/>
    <cellStyle name="Обычный 3 43 12" xfId="35305"/>
    <cellStyle name="Обычный 3 43 13" xfId="35306"/>
    <cellStyle name="Обычный 3 43 14" xfId="35307"/>
    <cellStyle name="Обычный 3 43 2" xfId="35308"/>
    <cellStyle name="Обычный 3 43 3" xfId="35309"/>
    <cellStyle name="Обычный 3 43 4" xfId="35310"/>
    <cellStyle name="Обычный 3 43 5" xfId="35311"/>
    <cellStyle name="Обычный 3 43 6" xfId="35312"/>
    <cellStyle name="Обычный 3 43 7" xfId="35313"/>
    <cellStyle name="Обычный 3 43 8" xfId="35314"/>
    <cellStyle name="Обычный 3 43 9" xfId="35315"/>
    <cellStyle name="Обычный 3 44" xfId="35316"/>
    <cellStyle name="Обычный 3 44 10" xfId="35317"/>
    <cellStyle name="Обычный 3 44 11" xfId="35318"/>
    <cellStyle name="Обычный 3 44 12" xfId="35319"/>
    <cellStyle name="Обычный 3 44 13" xfId="35320"/>
    <cellStyle name="Обычный 3 44 14" xfId="35321"/>
    <cellStyle name="Обычный 3 44 2" xfId="35322"/>
    <cellStyle name="Обычный 3 44 3" xfId="35323"/>
    <cellStyle name="Обычный 3 44 4" xfId="35324"/>
    <cellStyle name="Обычный 3 44 5" xfId="35325"/>
    <cellStyle name="Обычный 3 44 6" xfId="35326"/>
    <cellStyle name="Обычный 3 44 7" xfId="35327"/>
    <cellStyle name="Обычный 3 44 8" xfId="35328"/>
    <cellStyle name="Обычный 3 44 9" xfId="35329"/>
    <cellStyle name="Обычный 3 45" xfId="35330"/>
    <cellStyle name="Обычный 3 45 10" xfId="35331"/>
    <cellStyle name="Обычный 3 45 11" xfId="35332"/>
    <cellStyle name="Обычный 3 45 12" xfId="35333"/>
    <cellStyle name="Обычный 3 45 13" xfId="35334"/>
    <cellStyle name="Обычный 3 45 14" xfId="35335"/>
    <cellStyle name="Обычный 3 45 2" xfId="35336"/>
    <cellStyle name="Обычный 3 45 3" xfId="35337"/>
    <cellStyle name="Обычный 3 45 4" xfId="35338"/>
    <cellStyle name="Обычный 3 45 5" xfId="35339"/>
    <cellStyle name="Обычный 3 45 6" xfId="35340"/>
    <cellStyle name="Обычный 3 45 7" xfId="35341"/>
    <cellStyle name="Обычный 3 45 8" xfId="35342"/>
    <cellStyle name="Обычный 3 45 9" xfId="35343"/>
    <cellStyle name="Обычный 3 46" xfId="35344"/>
    <cellStyle name="Обычный 3 46 10" xfId="35345"/>
    <cellStyle name="Обычный 3 46 11" xfId="35346"/>
    <cellStyle name="Обычный 3 46 12" xfId="35347"/>
    <cellStyle name="Обычный 3 46 13" xfId="35348"/>
    <cellStyle name="Обычный 3 46 14" xfId="35349"/>
    <cellStyle name="Обычный 3 46 2" xfId="35350"/>
    <cellStyle name="Обычный 3 46 3" xfId="35351"/>
    <cellStyle name="Обычный 3 46 4" xfId="35352"/>
    <cellStyle name="Обычный 3 46 5" xfId="35353"/>
    <cellStyle name="Обычный 3 46 6" xfId="35354"/>
    <cellStyle name="Обычный 3 46 7" xfId="35355"/>
    <cellStyle name="Обычный 3 46 8" xfId="35356"/>
    <cellStyle name="Обычный 3 46 9" xfId="35357"/>
    <cellStyle name="Обычный 3 47" xfId="35358"/>
    <cellStyle name="Обычный 3 47 10" xfId="35359"/>
    <cellStyle name="Обычный 3 47 11" xfId="35360"/>
    <cellStyle name="Обычный 3 47 12" xfId="35361"/>
    <cellStyle name="Обычный 3 47 13" xfId="35362"/>
    <cellStyle name="Обычный 3 47 14" xfId="35363"/>
    <cellStyle name="Обычный 3 47 2" xfId="35364"/>
    <cellStyle name="Обычный 3 47 3" xfId="35365"/>
    <cellStyle name="Обычный 3 47 4" xfId="35366"/>
    <cellStyle name="Обычный 3 47 5" xfId="35367"/>
    <cellStyle name="Обычный 3 47 6" xfId="35368"/>
    <cellStyle name="Обычный 3 47 7" xfId="35369"/>
    <cellStyle name="Обычный 3 47 8" xfId="35370"/>
    <cellStyle name="Обычный 3 47 9" xfId="35371"/>
    <cellStyle name="Обычный 3 48" xfId="35372"/>
    <cellStyle name="Обычный 3 48 10" xfId="35373"/>
    <cellStyle name="Обычный 3 48 11" xfId="35374"/>
    <cellStyle name="Обычный 3 48 12" xfId="35375"/>
    <cellStyle name="Обычный 3 48 13" xfId="35376"/>
    <cellStyle name="Обычный 3 48 14" xfId="35377"/>
    <cellStyle name="Обычный 3 48 2" xfId="35378"/>
    <cellStyle name="Обычный 3 48 3" xfId="35379"/>
    <cellStyle name="Обычный 3 48 4" xfId="35380"/>
    <cellStyle name="Обычный 3 48 5" xfId="35381"/>
    <cellStyle name="Обычный 3 48 6" xfId="35382"/>
    <cellStyle name="Обычный 3 48 7" xfId="35383"/>
    <cellStyle name="Обычный 3 48 8" xfId="35384"/>
    <cellStyle name="Обычный 3 48 9" xfId="35385"/>
    <cellStyle name="Обычный 3 49" xfId="35386"/>
    <cellStyle name="Обычный 3 49 10" xfId="35387"/>
    <cellStyle name="Обычный 3 49 11" xfId="35388"/>
    <cellStyle name="Обычный 3 49 12" xfId="35389"/>
    <cellStyle name="Обычный 3 49 13" xfId="35390"/>
    <cellStyle name="Обычный 3 49 14" xfId="35391"/>
    <cellStyle name="Обычный 3 49 2" xfId="35392"/>
    <cellStyle name="Обычный 3 49 3" xfId="35393"/>
    <cellStyle name="Обычный 3 49 4" xfId="35394"/>
    <cellStyle name="Обычный 3 49 5" xfId="35395"/>
    <cellStyle name="Обычный 3 49 6" xfId="35396"/>
    <cellStyle name="Обычный 3 49 7" xfId="35397"/>
    <cellStyle name="Обычный 3 49 8" xfId="35398"/>
    <cellStyle name="Обычный 3 49 9" xfId="35399"/>
    <cellStyle name="Обычный 3 5" xfId="35400"/>
    <cellStyle name="Обычный 3 5 10" xfId="35401"/>
    <cellStyle name="Обычный 3 5 11" xfId="35402"/>
    <cellStyle name="Обычный 3 5 12" xfId="35403"/>
    <cellStyle name="Обычный 3 5 13" xfId="35404"/>
    <cellStyle name="Обычный 3 5 14" xfId="35405"/>
    <cellStyle name="Обычный 3 5 15" xfId="35406"/>
    <cellStyle name="Обычный 3 5 2" xfId="35407"/>
    <cellStyle name="Обычный 3 5 3" xfId="35408"/>
    <cellStyle name="Обычный 3 5 4" xfId="35409"/>
    <cellStyle name="Обычный 3 5 5" xfId="35410"/>
    <cellStyle name="Обычный 3 5 6" xfId="35411"/>
    <cellStyle name="Обычный 3 5 7" xfId="35412"/>
    <cellStyle name="Обычный 3 5 8" xfId="35413"/>
    <cellStyle name="Обычный 3 5 9" xfId="35414"/>
    <cellStyle name="Обычный 3 50" xfId="35415"/>
    <cellStyle name="Обычный 3 50 10" xfId="35416"/>
    <cellStyle name="Обычный 3 50 11" xfId="35417"/>
    <cellStyle name="Обычный 3 50 12" xfId="35418"/>
    <cellStyle name="Обычный 3 50 13" xfId="35419"/>
    <cellStyle name="Обычный 3 50 14" xfId="35420"/>
    <cellStyle name="Обычный 3 50 2" xfId="35421"/>
    <cellStyle name="Обычный 3 50 3" xfId="35422"/>
    <cellStyle name="Обычный 3 50 4" xfId="35423"/>
    <cellStyle name="Обычный 3 50 5" xfId="35424"/>
    <cellStyle name="Обычный 3 50 6" xfId="35425"/>
    <cellStyle name="Обычный 3 50 7" xfId="35426"/>
    <cellStyle name="Обычный 3 50 8" xfId="35427"/>
    <cellStyle name="Обычный 3 50 9" xfId="35428"/>
    <cellStyle name="Обычный 3 51" xfId="35429"/>
    <cellStyle name="Обычный 3 51 10" xfId="35430"/>
    <cellStyle name="Обычный 3 51 11" xfId="35431"/>
    <cellStyle name="Обычный 3 51 12" xfId="35432"/>
    <cellStyle name="Обычный 3 51 13" xfId="35433"/>
    <cellStyle name="Обычный 3 51 14" xfId="35434"/>
    <cellStyle name="Обычный 3 51 2" xfId="35435"/>
    <cellStyle name="Обычный 3 51 3" xfId="35436"/>
    <cellStyle name="Обычный 3 51 4" xfId="35437"/>
    <cellStyle name="Обычный 3 51 5" xfId="35438"/>
    <cellStyle name="Обычный 3 51 6" xfId="35439"/>
    <cellStyle name="Обычный 3 51 7" xfId="35440"/>
    <cellStyle name="Обычный 3 51 8" xfId="35441"/>
    <cellStyle name="Обычный 3 51 9" xfId="35442"/>
    <cellStyle name="Обычный 3 52" xfId="35443"/>
    <cellStyle name="Обычный 3 52 10" xfId="35444"/>
    <cellStyle name="Обычный 3 52 11" xfId="35445"/>
    <cellStyle name="Обычный 3 52 12" xfId="35446"/>
    <cellStyle name="Обычный 3 52 13" xfId="35447"/>
    <cellStyle name="Обычный 3 52 14" xfId="35448"/>
    <cellStyle name="Обычный 3 52 2" xfId="35449"/>
    <cellStyle name="Обычный 3 52 3" xfId="35450"/>
    <cellStyle name="Обычный 3 52 4" xfId="35451"/>
    <cellStyle name="Обычный 3 52 5" xfId="35452"/>
    <cellStyle name="Обычный 3 52 6" xfId="35453"/>
    <cellStyle name="Обычный 3 52 7" xfId="35454"/>
    <cellStyle name="Обычный 3 52 8" xfId="35455"/>
    <cellStyle name="Обычный 3 52 9" xfId="35456"/>
    <cellStyle name="Обычный 3 53" xfId="35457"/>
    <cellStyle name="Обычный 3 53 10" xfId="35458"/>
    <cellStyle name="Обычный 3 53 11" xfId="35459"/>
    <cellStyle name="Обычный 3 53 12" xfId="35460"/>
    <cellStyle name="Обычный 3 53 13" xfId="35461"/>
    <cellStyle name="Обычный 3 53 14" xfId="35462"/>
    <cellStyle name="Обычный 3 53 2" xfId="35463"/>
    <cellStyle name="Обычный 3 53 3" xfId="35464"/>
    <cellStyle name="Обычный 3 53 4" xfId="35465"/>
    <cellStyle name="Обычный 3 53 5" xfId="35466"/>
    <cellStyle name="Обычный 3 53 6" xfId="35467"/>
    <cellStyle name="Обычный 3 53 7" xfId="35468"/>
    <cellStyle name="Обычный 3 53 8" xfId="35469"/>
    <cellStyle name="Обычный 3 53 9" xfId="35470"/>
    <cellStyle name="Обычный 3 54" xfId="35471"/>
    <cellStyle name="Обычный 3 54 10" xfId="35472"/>
    <cellStyle name="Обычный 3 54 11" xfId="35473"/>
    <cellStyle name="Обычный 3 54 12" xfId="35474"/>
    <cellStyle name="Обычный 3 54 13" xfId="35475"/>
    <cellStyle name="Обычный 3 54 14" xfId="35476"/>
    <cellStyle name="Обычный 3 54 2" xfId="35477"/>
    <cellStyle name="Обычный 3 54 3" xfId="35478"/>
    <cellStyle name="Обычный 3 54 4" xfId="35479"/>
    <cellStyle name="Обычный 3 54 5" xfId="35480"/>
    <cellStyle name="Обычный 3 54 6" xfId="35481"/>
    <cellStyle name="Обычный 3 54 7" xfId="35482"/>
    <cellStyle name="Обычный 3 54 8" xfId="35483"/>
    <cellStyle name="Обычный 3 54 9" xfId="35484"/>
    <cellStyle name="Обычный 3 55" xfId="35485"/>
    <cellStyle name="Обычный 3 55 10" xfId="35486"/>
    <cellStyle name="Обычный 3 55 11" xfId="35487"/>
    <cellStyle name="Обычный 3 55 12" xfId="35488"/>
    <cellStyle name="Обычный 3 55 13" xfId="35489"/>
    <cellStyle name="Обычный 3 55 14" xfId="35490"/>
    <cellStyle name="Обычный 3 55 2" xfId="35491"/>
    <cellStyle name="Обычный 3 55 3" xfId="35492"/>
    <cellStyle name="Обычный 3 55 4" xfId="35493"/>
    <cellStyle name="Обычный 3 55 5" xfId="35494"/>
    <cellStyle name="Обычный 3 55 6" xfId="35495"/>
    <cellStyle name="Обычный 3 55 7" xfId="35496"/>
    <cellStyle name="Обычный 3 55 8" xfId="35497"/>
    <cellStyle name="Обычный 3 55 9" xfId="35498"/>
    <cellStyle name="Обычный 3 56" xfId="35499"/>
    <cellStyle name="Обычный 3 56 10" xfId="35500"/>
    <cellStyle name="Обычный 3 56 11" xfId="35501"/>
    <cellStyle name="Обычный 3 56 12" xfId="35502"/>
    <cellStyle name="Обычный 3 56 13" xfId="35503"/>
    <cellStyle name="Обычный 3 56 14" xfId="35504"/>
    <cellStyle name="Обычный 3 56 2" xfId="35505"/>
    <cellStyle name="Обычный 3 56 3" xfId="35506"/>
    <cellStyle name="Обычный 3 56 4" xfId="35507"/>
    <cellStyle name="Обычный 3 56 5" xfId="35508"/>
    <cellStyle name="Обычный 3 56 6" xfId="35509"/>
    <cellStyle name="Обычный 3 56 7" xfId="35510"/>
    <cellStyle name="Обычный 3 56 8" xfId="35511"/>
    <cellStyle name="Обычный 3 56 9" xfId="35512"/>
    <cellStyle name="Обычный 3 57" xfId="35513"/>
    <cellStyle name="Обычный 3 57 10" xfId="35514"/>
    <cellStyle name="Обычный 3 57 11" xfId="35515"/>
    <cellStyle name="Обычный 3 57 12" xfId="35516"/>
    <cellStyle name="Обычный 3 57 13" xfId="35517"/>
    <cellStyle name="Обычный 3 57 14" xfId="35518"/>
    <cellStyle name="Обычный 3 57 2" xfId="35519"/>
    <cellStyle name="Обычный 3 57 3" xfId="35520"/>
    <cellStyle name="Обычный 3 57 4" xfId="35521"/>
    <cellStyle name="Обычный 3 57 5" xfId="35522"/>
    <cellStyle name="Обычный 3 57 6" xfId="35523"/>
    <cellStyle name="Обычный 3 57 7" xfId="35524"/>
    <cellStyle name="Обычный 3 57 8" xfId="35525"/>
    <cellStyle name="Обычный 3 57 9" xfId="35526"/>
    <cellStyle name="Обычный 3 58" xfId="35527"/>
    <cellStyle name="Обычный 3 58 10" xfId="35528"/>
    <cellStyle name="Обычный 3 58 11" xfId="35529"/>
    <cellStyle name="Обычный 3 58 12" xfId="35530"/>
    <cellStyle name="Обычный 3 58 13" xfId="35531"/>
    <cellStyle name="Обычный 3 58 14" xfId="35532"/>
    <cellStyle name="Обычный 3 58 2" xfId="35533"/>
    <cellStyle name="Обычный 3 58 3" xfId="35534"/>
    <cellStyle name="Обычный 3 58 4" xfId="35535"/>
    <cellStyle name="Обычный 3 58 5" xfId="35536"/>
    <cellStyle name="Обычный 3 58 6" xfId="35537"/>
    <cellStyle name="Обычный 3 58 7" xfId="35538"/>
    <cellStyle name="Обычный 3 58 8" xfId="35539"/>
    <cellStyle name="Обычный 3 58 9" xfId="35540"/>
    <cellStyle name="Обычный 3 59" xfId="35541"/>
    <cellStyle name="Обычный 3 59 10" xfId="35542"/>
    <cellStyle name="Обычный 3 59 11" xfId="35543"/>
    <cellStyle name="Обычный 3 59 12" xfId="35544"/>
    <cellStyle name="Обычный 3 59 13" xfId="35545"/>
    <cellStyle name="Обычный 3 59 14" xfId="35546"/>
    <cellStyle name="Обычный 3 59 2" xfId="35547"/>
    <cellStyle name="Обычный 3 59 3" xfId="35548"/>
    <cellStyle name="Обычный 3 59 4" xfId="35549"/>
    <cellStyle name="Обычный 3 59 5" xfId="35550"/>
    <cellStyle name="Обычный 3 59 6" xfId="35551"/>
    <cellStyle name="Обычный 3 59 7" xfId="35552"/>
    <cellStyle name="Обычный 3 59 8" xfId="35553"/>
    <cellStyle name="Обычный 3 59 9" xfId="35554"/>
    <cellStyle name="Обычный 3 6" xfId="35555"/>
    <cellStyle name="Обычный 3 6 10" xfId="35556"/>
    <cellStyle name="Обычный 3 6 11" xfId="35557"/>
    <cellStyle name="Обычный 3 6 12" xfId="35558"/>
    <cellStyle name="Обычный 3 6 13" xfId="35559"/>
    <cellStyle name="Обычный 3 6 14" xfId="35560"/>
    <cellStyle name="Обычный 3 6 2" xfId="35561"/>
    <cellStyle name="Обычный 3 6 3" xfId="35562"/>
    <cellStyle name="Обычный 3 6 4" xfId="35563"/>
    <cellStyle name="Обычный 3 6 5" xfId="35564"/>
    <cellStyle name="Обычный 3 6 6" xfId="35565"/>
    <cellStyle name="Обычный 3 6 7" xfId="35566"/>
    <cellStyle name="Обычный 3 6 8" xfId="35567"/>
    <cellStyle name="Обычный 3 6 9" xfId="35568"/>
    <cellStyle name="Обычный 3 60" xfId="35569"/>
    <cellStyle name="Обычный 3 60 10" xfId="35570"/>
    <cellStyle name="Обычный 3 60 11" xfId="35571"/>
    <cellStyle name="Обычный 3 60 12" xfId="35572"/>
    <cellStyle name="Обычный 3 60 13" xfId="35573"/>
    <cellStyle name="Обычный 3 60 14" xfId="35574"/>
    <cellStyle name="Обычный 3 60 2" xfId="35575"/>
    <cellStyle name="Обычный 3 60 3" xfId="35576"/>
    <cellStyle name="Обычный 3 60 4" xfId="35577"/>
    <cellStyle name="Обычный 3 60 5" xfId="35578"/>
    <cellStyle name="Обычный 3 60 6" xfId="35579"/>
    <cellStyle name="Обычный 3 60 7" xfId="35580"/>
    <cellStyle name="Обычный 3 60 8" xfId="35581"/>
    <cellStyle name="Обычный 3 60 9" xfId="35582"/>
    <cellStyle name="Обычный 3 61" xfId="35583"/>
    <cellStyle name="Обычный 3 61 10" xfId="35584"/>
    <cellStyle name="Обычный 3 61 11" xfId="35585"/>
    <cellStyle name="Обычный 3 61 12" xfId="35586"/>
    <cellStyle name="Обычный 3 61 13" xfId="35587"/>
    <cellStyle name="Обычный 3 61 14" xfId="35588"/>
    <cellStyle name="Обычный 3 61 2" xfId="35589"/>
    <cellStyle name="Обычный 3 61 3" xfId="35590"/>
    <cellStyle name="Обычный 3 61 4" xfId="35591"/>
    <cellStyle name="Обычный 3 61 5" xfId="35592"/>
    <cellStyle name="Обычный 3 61 6" xfId="35593"/>
    <cellStyle name="Обычный 3 61 7" xfId="35594"/>
    <cellStyle name="Обычный 3 61 8" xfId="35595"/>
    <cellStyle name="Обычный 3 61 9" xfId="35596"/>
    <cellStyle name="Обычный 3 62" xfId="35597"/>
    <cellStyle name="Обычный 3 62 10" xfId="35598"/>
    <cellStyle name="Обычный 3 62 11" xfId="35599"/>
    <cellStyle name="Обычный 3 62 12" xfId="35600"/>
    <cellStyle name="Обычный 3 62 13" xfId="35601"/>
    <cellStyle name="Обычный 3 62 14" xfId="35602"/>
    <cellStyle name="Обычный 3 62 2" xfId="35603"/>
    <cellStyle name="Обычный 3 62 3" xfId="35604"/>
    <cellStyle name="Обычный 3 62 4" xfId="35605"/>
    <cellStyle name="Обычный 3 62 5" xfId="35606"/>
    <cellStyle name="Обычный 3 62 6" xfId="35607"/>
    <cellStyle name="Обычный 3 62 7" xfId="35608"/>
    <cellStyle name="Обычный 3 62 8" xfId="35609"/>
    <cellStyle name="Обычный 3 62 9" xfId="35610"/>
    <cellStyle name="Обычный 3 63" xfId="35611"/>
    <cellStyle name="Обычный 3 63 10" xfId="35612"/>
    <cellStyle name="Обычный 3 63 11" xfId="35613"/>
    <cellStyle name="Обычный 3 63 12" xfId="35614"/>
    <cellStyle name="Обычный 3 63 13" xfId="35615"/>
    <cellStyle name="Обычный 3 63 14" xfId="35616"/>
    <cellStyle name="Обычный 3 63 2" xfId="35617"/>
    <cellStyle name="Обычный 3 63 3" xfId="35618"/>
    <cellStyle name="Обычный 3 63 4" xfId="35619"/>
    <cellStyle name="Обычный 3 63 5" xfId="35620"/>
    <cellStyle name="Обычный 3 63 6" xfId="35621"/>
    <cellStyle name="Обычный 3 63 7" xfId="35622"/>
    <cellStyle name="Обычный 3 63 8" xfId="35623"/>
    <cellStyle name="Обычный 3 63 9" xfId="35624"/>
    <cellStyle name="Обычный 3 64" xfId="35625"/>
    <cellStyle name="Обычный 3 64 10" xfId="35626"/>
    <cellStyle name="Обычный 3 64 11" xfId="35627"/>
    <cellStyle name="Обычный 3 64 12" xfId="35628"/>
    <cellStyle name="Обычный 3 64 13" xfId="35629"/>
    <cellStyle name="Обычный 3 64 14" xfId="35630"/>
    <cellStyle name="Обычный 3 64 2" xfId="35631"/>
    <cellStyle name="Обычный 3 64 3" xfId="35632"/>
    <cellStyle name="Обычный 3 64 4" xfId="35633"/>
    <cellStyle name="Обычный 3 64 5" xfId="35634"/>
    <cellStyle name="Обычный 3 64 6" xfId="35635"/>
    <cellStyle name="Обычный 3 64 7" xfId="35636"/>
    <cellStyle name="Обычный 3 64 8" xfId="35637"/>
    <cellStyle name="Обычный 3 64 9" xfId="35638"/>
    <cellStyle name="Обычный 3 65" xfId="35639"/>
    <cellStyle name="Обычный 3 65 10" xfId="35640"/>
    <cellStyle name="Обычный 3 65 11" xfId="35641"/>
    <cellStyle name="Обычный 3 65 12" xfId="35642"/>
    <cellStyle name="Обычный 3 65 13" xfId="35643"/>
    <cellStyle name="Обычный 3 65 14" xfId="35644"/>
    <cellStyle name="Обычный 3 65 2" xfId="35645"/>
    <cellStyle name="Обычный 3 65 3" xfId="35646"/>
    <cellStyle name="Обычный 3 65 4" xfId="35647"/>
    <cellStyle name="Обычный 3 65 5" xfId="35648"/>
    <cellStyle name="Обычный 3 65 6" xfId="35649"/>
    <cellStyle name="Обычный 3 65 7" xfId="35650"/>
    <cellStyle name="Обычный 3 65 8" xfId="35651"/>
    <cellStyle name="Обычный 3 65 9" xfId="35652"/>
    <cellStyle name="Обычный 3 66" xfId="35653"/>
    <cellStyle name="Обычный 3 66 10" xfId="35654"/>
    <cellStyle name="Обычный 3 66 11" xfId="35655"/>
    <cellStyle name="Обычный 3 66 12" xfId="35656"/>
    <cellStyle name="Обычный 3 66 13" xfId="35657"/>
    <cellStyle name="Обычный 3 66 14" xfId="35658"/>
    <cellStyle name="Обычный 3 66 2" xfId="35659"/>
    <cellStyle name="Обычный 3 66 3" xfId="35660"/>
    <cellStyle name="Обычный 3 66 4" xfId="35661"/>
    <cellStyle name="Обычный 3 66 5" xfId="35662"/>
    <cellStyle name="Обычный 3 66 6" xfId="35663"/>
    <cellStyle name="Обычный 3 66 7" xfId="35664"/>
    <cellStyle name="Обычный 3 66 8" xfId="35665"/>
    <cellStyle name="Обычный 3 66 9" xfId="35666"/>
    <cellStyle name="Обычный 3 67" xfId="35667"/>
    <cellStyle name="Обычный 3 7" xfId="35668"/>
    <cellStyle name="Обычный 3 7 10" xfId="35669"/>
    <cellStyle name="Обычный 3 7 11" xfId="35670"/>
    <cellStyle name="Обычный 3 7 12" xfId="35671"/>
    <cellStyle name="Обычный 3 7 13" xfId="35672"/>
    <cellStyle name="Обычный 3 7 14" xfId="35673"/>
    <cellStyle name="Обычный 3 7 2" xfId="35674"/>
    <cellStyle name="Обычный 3 7 3" xfId="35675"/>
    <cellStyle name="Обычный 3 7 4" xfId="35676"/>
    <cellStyle name="Обычный 3 7 5" xfId="35677"/>
    <cellStyle name="Обычный 3 7 6" xfId="35678"/>
    <cellStyle name="Обычный 3 7 7" xfId="35679"/>
    <cellStyle name="Обычный 3 7 8" xfId="35680"/>
    <cellStyle name="Обычный 3 7 9" xfId="35681"/>
    <cellStyle name="Обычный 3 8" xfId="35682"/>
    <cellStyle name="Обычный 3 8 10" xfId="35683"/>
    <cellStyle name="Обычный 3 8 11" xfId="35684"/>
    <cellStyle name="Обычный 3 8 12" xfId="35685"/>
    <cellStyle name="Обычный 3 8 13" xfId="35686"/>
    <cellStyle name="Обычный 3 8 14" xfId="35687"/>
    <cellStyle name="Обычный 3 8 2" xfId="35688"/>
    <cellStyle name="Обычный 3 8 3" xfId="35689"/>
    <cellStyle name="Обычный 3 8 4" xfId="35690"/>
    <cellStyle name="Обычный 3 8 5" xfId="35691"/>
    <cellStyle name="Обычный 3 8 6" xfId="35692"/>
    <cellStyle name="Обычный 3 8 7" xfId="35693"/>
    <cellStyle name="Обычный 3 8 8" xfId="35694"/>
    <cellStyle name="Обычный 3 8 9" xfId="35695"/>
    <cellStyle name="Обычный 3 9" xfId="35696"/>
    <cellStyle name="Обычный 3 9 10" xfId="35697"/>
    <cellStyle name="Обычный 3 9 11" xfId="35698"/>
    <cellStyle name="Обычный 3 9 12" xfId="35699"/>
    <cellStyle name="Обычный 3 9 13" xfId="35700"/>
    <cellStyle name="Обычный 3 9 14" xfId="35701"/>
    <cellStyle name="Обычный 3 9 2" xfId="35702"/>
    <cellStyle name="Обычный 3 9 3" xfId="35703"/>
    <cellStyle name="Обычный 3 9 4" xfId="35704"/>
    <cellStyle name="Обычный 3 9 5" xfId="35705"/>
    <cellStyle name="Обычный 3 9 6" xfId="35706"/>
    <cellStyle name="Обычный 3 9 7" xfId="35707"/>
    <cellStyle name="Обычный 3 9 8" xfId="35708"/>
    <cellStyle name="Обычный 3 9 9" xfId="35709"/>
    <cellStyle name="Обычный 3_SBM11" xfId="35710"/>
    <cellStyle name="Обычный 30" xfId="35711"/>
    <cellStyle name="Обычный 30 10" xfId="35712"/>
    <cellStyle name="Обычный 30 2" xfId="35713"/>
    <cellStyle name="Обычный 30 3" xfId="35714"/>
    <cellStyle name="Обычный 30 4" xfId="35715"/>
    <cellStyle name="Обычный 30 5" xfId="35716"/>
    <cellStyle name="Обычный 30 6" xfId="35717"/>
    <cellStyle name="Обычный 30 7" xfId="35718"/>
    <cellStyle name="Обычный 30 8" xfId="35719"/>
    <cellStyle name="Обычный 30 9" xfId="35720"/>
    <cellStyle name="Обычный 31" xfId="35721"/>
    <cellStyle name="Обычный 31 10" xfId="35722"/>
    <cellStyle name="Обычный 31 10 10" xfId="35723"/>
    <cellStyle name="Обычный 31 10 10 2" xfId="35724"/>
    <cellStyle name="Обычный 31 10 10 2 2" xfId="35725"/>
    <cellStyle name="Обычный 31 10 10 2 2 2" xfId="35726"/>
    <cellStyle name="Обычный 31 10 10 2 3" xfId="35727"/>
    <cellStyle name="Обычный 31 10 10 3" xfId="35728"/>
    <cellStyle name="Обычный 31 10 10 3 2" xfId="35729"/>
    <cellStyle name="Обычный 31 10 10 4" xfId="35730"/>
    <cellStyle name="Обычный 31 10 11" xfId="35731"/>
    <cellStyle name="Обычный 31 10 11 2" xfId="35732"/>
    <cellStyle name="Обычный 31 10 11 2 2" xfId="35733"/>
    <cellStyle name="Обычный 31 10 11 3" xfId="35734"/>
    <cellStyle name="Обычный 31 10 12" xfId="35735"/>
    <cellStyle name="Обычный 31 10 12 2" xfId="35736"/>
    <cellStyle name="Обычный 31 10 13" xfId="35737"/>
    <cellStyle name="Обычный 31 10 2" xfId="35738"/>
    <cellStyle name="Обычный 31 10 2 10" xfId="35739"/>
    <cellStyle name="Обычный 31 10 2 10 2" xfId="35740"/>
    <cellStyle name="Обычный 31 10 2 11" xfId="35741"/>
    <cellStyle name="Обычный 31 10 2 2" xfId="35742"/>
    <cellStyle name="Обычный 31 10 2 2 10" xfId="35743"/>
    <cellStyle name="Обычный 31 10 2 2 2" xfId="35744"/>
    <cellStyle name="Обычный 31 10 2 2 2 2" xfId="35745"/>
    <cellStyle name="Обычный 31 10 2 2 2 2 2" xfId="35746"/>
    <cellStyle name="Обычный 31 10 2 2 2 2 2 2" xfId="35747"/>
    <cellStyle name="Обычный 31 10 2 2 2 2 2 2 2" xfId="35748"/>
    <cellStyle name="Обычный 31 10 2 2 2 2 2 2 2 2" xfId="35749"/>
    <cellStyle name="Обычный 31 10 2 2 2 2 2 2 3" xfId="35750"/>
    <cellStyle name="Обычный 31 10 2 2 2 2 2 3" xfId="35751"/>
    <cellStyle name="Обычный 31 10 2 2 2 2 2 3 2" xfId="35752"/>
    <cellStyle name="Обычный 31 10 2 2 2 2 2 4" xfId="35753"/>
    <cellStyle name="Обычный 31 10 2 2 2 2 3" xfId="35754"/>
    <cellStyle name="Обычный 31 10 2 2 2 2 3 2" xfId="35755"/>
    <cellStyle name="Обычный 31 10 2 2 2 2 3 2 2" xfId="35756"/>
    <cellStyle name="Обычный 31 10 2 2 2 2 3 3" xfId="35757"/>
    <cellStyle name="Обычный 31 10 2 2 2 2 4" xfId="35758"/>
    <cellStyle name="Обычный 31 10 2 2 2 2 4 2" xfId="35759"/>
    <cellStyle name="Обычный 31 10 2 2 2 2 5" xfId="35760"/>
    <cellStyle name="Обычный 31 10 2 2 2 3" xfId="35761"/>
    <cellStyle name="Обычный 31 10 2 2 2 3 2" xfId="35762"/>
    <cellStyle name="Обычный 31 10 2 2 2 3 2 2" xfId="35763"/>
    <cellStyle name="Обычный 31 10 2 2 2 3 2 2 2" xfId="35764"/>
    <cellStyle name="Обычный 31 10 2 2 2 3 2 3" xfId="35765"/>
    <cellStyle name="Обычный 31 10 2 2 2 3 3" xfId="35766"/>
    <cellStyle name="Обычный 31 10 2 2 2 3 3 2" xfId="35767"/>
    <cellStyle name="Обычный 31 10 2 2 2 3 4" xfId="35768"/>
    <cellStyle name="Обычный 31 10 2 2 2 4" xfId="35769"/>
    <cellStyle name="Обычный 31 10 2 2 2 4 2" xfId="35770"/>
    <cellStyle name="Обычный 31 10 2 2 2 4 2 2" xfId="35771"/>
    <cellStyle name="Обычный 31 10 2 2 2 4 3" xfId="35772"/>
    <cellStyle name="Обычный 31 10 2 2 2 5" xfId="35773"/>
    <cellStyle name="Обычный 31 10 2 2 2 5 2" xfId="35774"/>
    <cellStyle name="Обычный 31 10 2 2 2 6" xfId="35775"/>
    <cellStyle name="Обычный 31 10 2 2 3" xfId="35776"/>
    <cellStyle name="Обычный 31 10 2 2 3 2" xfId="35777"/>
    <cellStyle name="Обычный 31 10 2 2 3 2 2" xfId="35778"/>
    <cellStyle name="Обычный 31 10 2 2 3 2 2 2" xfId="35779"/>
    <cellStyle name="Обычный 31 10 2 2 3 2 2 2 2" xfId="35780"/>
    <cellStyle name="Обычный 31 10 2 2 3 2 2 2 2 2" xfId="35781"/>
    <cellStyle name="Обычный 31 10 2 2 3 2 2 2 3" xfId="35782"/>
    <cellStyle name="Обычный 31 10 2 2 3 2 2 3" xfId="35783"/>
    <cellStyle name="Обычный 31 10 2 2 3 2 2 3 2" xfId="35784"/>
    <cellStyle name="Обычный 31 10 2 2 3 2 2 4" xfId="35785"/>
    <cellStyle name="Обычный 31 10 2 2 3 2 3" xfId="35786"/>
    <cellStyle name="Обычный 31 10 2 2 3 2 3 2" xfId="35787"/>
    <cellStyle name="Обычный 31 10 2 2 3 2 3 2 2" xfId="35788"/>
    <cellStyle name="Обычный 31 10 2 2 3 2 3 3" xfId="35789"/>
    <cellStyle name="Обычный 31 10 2 2 3 2 4" xfId="35790"/>
    <cellStyle name="Обычный 31 10 2 2 3 2 4 2" xfId="35791"/>
    <cellStyle name="Обычный 31 10 2 2 3 2 5" xfId="35792"/>
    <cellStyle name="Обычный 31 10 2 2 3 3" xfId="35793"/>
    <cellStyle name="Обычный 31 10 2 2 3 3 2" xfId="35794"/>
    <cellStyle name="Обычный 31 10 2 2 3 3 2 2" xfId="35795"/>
    <cellStyle name="Обычный 31 10 2 2 3 3 2 2 2" xfId="35796"/>
    <cellStyle name="Обычный 31 10 2 2 3 3 2 3" xfId="35797"/>
    <cellStyle name="Обычный 31 10 2 2 3 3 3" xfId="35798"/>
    <cellStyle name="Обычный 31 10 2 2 3 3 3 2" xfId="35799"/>
    <cellStyle name="Обычный 31 10 2 2 3 3 4" xfId="35800"/>
    <cellStyle name="Обычный 31 10 2 2 3 4" xfId="35801"/>
    <cellStyle name="Обычный 31 10 2 2 3 4 2" xfId="35802"/>
    <cellStyle name="Обычный 31 10 2 2 3 4 2 2" xfId="35803"/>
    <cellStyle name="Обычный 31 10 2 2 3 4 3" xfId="35804"/>
    <cellStyle name="Обычный 31 10 2 2 3 5" xfId="35805"/>
    <cellStyle name="Обычный 31 10 2 2 3 5 2" xfId="35806"/>
    <cellStyle name="Обычный 31 10 2 2 3 6" xfId="35807"/>
    <cellStyle name="Обычный 31 10 2 2 4" xfId="35808"/>
    <cellStyle name="Обычный 31 10 2 2 4 2" xfId="35809"/>
    <cellStyle name="Обычный 31 10 2 2 4 2 2" xfId="35810"/>
    <cellStyle name="Обычный 31 10 2 2 4 2 2 2" xfId="35811"/>
    <cellStyle name="Обычный 31 10 2 2 4 2 2 2 2" xfId="35812"/>
    <cellStyle name="Обычный 31 10 2 2 4 2 2 2 2 2" xfId="35813"/>
    <cellStyle name="Обычный 31 10 2 2 4 2 2 2 3" xfId="35814"/>
    <cellStyle name="Обычный 31 10 2 2 4 2 2 3" xfId="35815"/>
    <cellStyle name="Обычный 31 10 2 2 4 2 2 3 2" xfId="35816"/>
    <cellStyle name="Обычный 31 10 2 2 4 2 2 4" xfId="35817"/>
    <cellStyle name="Обычный 31 10 2 2 4 2 3" xfId="35818"/>
    <cellStyle name="Обычный 31 10 2 2 4 2 3 2" xfId="35819"/>
    <cellStyle name="Обычный 31 10 2 2 4 2 3 2 2" xfId="35820"/>
    <cellStyle name="Обычный 31 10 2 2 4 2 3 3" xfId="35821"/>
    <cellStyle name="Обычный 31 10 2 2 4 2 4" xfId="35822"/>
    <cellStyle name="Обычный 31 10 2 2 4 2 4 2" xfId="35823"/>
    <cellStyle name="Обычный 31 10 2 2 4 2 5" xfId="35824"/>
    <cellStyle name="Обычный 31 10 2 2 4 3" xfId="35825"/>
    <cellStyle name="Обычный 31 10 2 2 4 3 2" xfId="35826"/>
    <cellStyle name="Обычный 31 10 2 2 4 3 2 2" xfId="35827"/>
    <cellStyle name="Обычный 31 10 2 2 4 3 2 2 2" xfId="35828"/>
    <cellStyle name="Обычный 31 10 2 2 4 3 2 3" xfId="35829"/>
    <cellStyle name="Обычный 31 10 2 2 4 3 3" xfId="35830"/>
    <cellStyle name="Обычный 31 10 2 2 4 3 3 2" xfId="35831"/>
    <cellStyle name="Обычный 31 10 2 2 4 3 4" xfId="35832"/>
    <cellStyle name="Обычный 31 10 2 2 4 4" xfId="35833"/>
    <cellStyle name="Обычный 31 10 2 2 4 4 2" xfId="35834"/>
    <cellStyle name="Обычный 31 10 2 2 4 4 2 2" xfId="35835"/>
    <cellStyle name="Обычный 31 10 2 2 4 4 3" xfId="35836"/>
    <cellStyle name="Обычный 31 10 2 2 4 5" xfId="35837"/>
    <cellStyle name="Обычный 31 10 2 2 4 5 2" xfId="35838"/>
    <cellStyle name="Обычный 31 10 2 2 4 6" xfId="35839"/>
    <cellStyle name="Обычный 31 10 2 2 5" xfId="35840"/>
    <cellStyle name="Обычный 31 10 2 2 5 2" xfId="35841"/>
    <cellStyle name="Обычный 31 10 2 2 5 2 2" xfId="35842"/>
    <cellStyle name="Обычный 31 10 2 2 5 2 2 2" xfId="35843"/>
    <cellStyle name="Обычный 31 10 2 2 5 2 2 2 2" xfId="35844"/>
    <cellStyle name="Обычный 31 10 2 2 5 2 2 2 2 2" xfId="35845"/>
    <cellStyle name="Обычный 31 10 2 2 5 2 2 2 3" xfId="35846"/>
    <cellStyle name="Обычный 31 10 2 2 5 2 2 3" xfId="35847"/>
    <cellStyle name="Обычный 31 10 2 2 5 2 2 3 2" xfId="35848"/>
    <cellStyle name="Обычный 31 10 2 2 5 2 2 4" xfId="35849"/>
    <cellStyle name="Обычный 31 10 2 2 5 2 3" xfId="35850"/>
    <cellStyle name="Обычный 31 10 2 2 5 2 3 2" xfId="35851"/>
    <cellStyle name="Обычный 31 10 2 2 5 2 3 2 2" xfId="35852"/>
    <cellStyle name="Обычный 31 10 2 2 5 2 3 3" xfId="35853"/>
    <cellStyle name="Обычный 31 10 2 2 5 2 4" xfId="35854"/>
    <cellStyle name="Обычный 31 10 2 2 5 2 4 2" xfId="35855"/>
    <cellStyle name="Обычный 31 10 2 2 5 2 5" xfId="35856"/>
    <cellStyle name="Обычный 31 10 2 2 5 3" xfId="35857"/>
    <cellStyle name="Обычный 31 10 2 2 5 3 2" xfId="35858"/>
    <cellStyle name="Обычный 31 10 2 2 5 3 2 2" xfId="35859"/>
    <cellStyle name="Обычный 31 10 2 2 5 3 2 2 2" xfId="35860"/>
    <cellStyle name="Обычный 31 10 2 2 5 3 2 3" xfId="35861"/>
    <cellStyle name="Обычный 31 10 2 2 5 3 3" xfId="35862"/>
    <cellStyle name="Обычный 31 10 2 2 5 3 3 2" xfId="35863"/>
    <cellStyle name="Обычный 31 10 2 2 5 3 4" xfId="35864"/>
    <cellStyle name="Обычный 31 10 2 2 5 4" xfId="35865"/>
    <cellStyle name="Обычный 31 10 2 2 5 4 2" xfId="35866"/>
    <cellStyle name="Обычный 31 10 2 2 5 4 2 2" xfId="35867"/>
    <cellStyle name="Обычный 31 10 2 2 5 4 3" xfId="35868"/>
    <cellStyle name="Обычный 31 10 2 2 5 5" xfId="35869"/>
    <cellStyle name="Обычный 31 10 2 2 5 5 2" xfId="35870"/>
    <cellStyle name="Обычный 31 10 2 2 5 6" xfId="35871"/>
    <cellStyle name="Обычный 31 10 2 2 6" xfId="35872"/>
    <cellStyle name="Обычный 31 10 2 2 6 2" xfId="35873"/>
    <cellStyle name="Обычный 31 10 2 2 6 2 2" xfId="35874"/>
    <cellStyle name="Обычный 31 10 2 2 6 2 2 2" xfId="35875"/>
    <cellStyle name="Обычный 31 10 2 2 6 2 2 2 2" xfId="35876"/>
    <cellStyle name="Обычный 31 10 2 2 6 2 2 3" xfId="35877"/>
    <cellStyle name="Обычный 31 10 2 2 6 2 3" xfId="35878"/>
    <cellStyle name="Обычный 31 10 2 2 6 2 3 2" xfId="35879"/>
    <cellStyle name="Обычный 31 10 2 2 6 2 4" xfId="35880"/>
    <cellStyle name="Обычный 31 10 2 2 6 3" xfId="35881"/>
    <cellStyle name="Обычный 31 10 2 2 6 3 2" xfId="35882"/>
    <cellStyle name="Обычный 31 10 2 2 6 3 2 2" xfId="35883"/>
    <cellStyle name="Обычный 31 10 2 2 6 3 3" xfId="35884"/>
    <cellStyle name="Обычный 31 10 2 2 6 4" xfId="35885"/>
    <cellStyle name="Обычный 31 10 2 2 6 4 2" xfId="35886"/>
    <cellStyle name="Обычный 31 10 2 2 6 5" xfId="35887"/>
    <cellStyle name="Обычный 31 10 2 2 7" xfId="35888"/>
    <cellStyle name="Обычный 31 10 2 2 7 2" xfId="35889"/>
    <cellStyle name="Обычный 31 10 2 2 7 2 2" xfId="35890"/>
    <cellStyle name="Обычный 31 10 2 2 7 2 2 2" xfId="35891"/>
    <cellStyle name="Обычный 31 10 2 2 7 2 3" xfId="35892"/>
    <cellStyle name="Обычный 31 10 2 2 7 3" xfId="35893"/>
    <cellStyle name="Обычный 31 10 2 2 7 3 2" xfId="35894"/>
    <cellStyle name="Обычный 31 10 2 2 7 4" xfId="35895"/>
    <cellStyle name="Обычный 31 10 2 2 8" xfId="35896"/>
    <cellStyle name="Обычный 31 10 2 2 8 2" xfId="35897"/>
    <cellStyle name="Обычный 31 10 2 2 8 2 2" xfId="35898"/>
    <cellStyle name="Обычный 31 10 2 2 8 3" xfId="35899"/>
    <cellStyle name="Обычный 31 10 2 2 9" xfId="35900"/>
    <cellStyle name="Обычный 31 10 2 2 9 2" xfId="35901"/>
    <cellStyle name="Обычный 31 10 2 3" xfId="35902"/>
    <cellStyle name="Обычный 31 10 2 3 2" xfId="35903"/>
    <cellStyle name="Обычный 31 10 2 3 2 2" xfId="35904"/>
    <cellStyle name="Обычный 31 10 2 3 2 2 2" xfId="35905"/>
    <cellStyle name="Обычный 31 10 2 3 2 2 2 2" xfId="35906"/>
    <cellStyle name="Обычный 31 10 2 3 2 2 2 2 2" xfId="35907"/>
    <cellStyle name="Обычный 31 10 2 3 2 2 2 3" xfId="35908"/>
    <cellStyle name="Обычный 31 10 2 3 2 2 3" xfId="35909"/>
    <cellStyle name="Обычный 31 10 2 3 2 2 3 2" xfId="35910"/>
    <cellStyle name="Обычный 31 10 2 3 2 2 4" xfId="35911"/>
    <cellStyle name="Обычный 31 10 2 3 2 3" xfId="35912"/>
    <cellStyle name="Обычный 31 10 2 3 2 3 2" xfId="35913"/>
    <cellStyle name="Обычный 31 10 2 3 2 3 2 2" xfId="35914"/>
    <cellStyle name="Обычный 31 10 2 3 2 3 3" xfId="35915"/>
    <cellStyle name="Обычный 31 10 2 3 2 4" xfId="35916"/>
    <cellStyle name="Обычный 31 10 2 3 2 4 2" xfId="35917"/>
    <cellStyle name="Обычный 31 10 2 3 2 5" xfId="35918"/>
    <cellStyle name="Обычный 31 10 2 3 3" xfId="35919"/>
    <cellStyle name="Обычный 31 10 2 3 3 2" xfId="35920"/>
    <cellStyle name="Обычный 31 10 2 3 3 2 2" xfId="35921"/>
    <cellStyle name="Обычный 31 10 2 3 3 2 2 2" xfId="35922"/>
    <cellStyle name="Обычный 31 10 2 3 3 2 3" xfId="35923"/>
    <cellStyle name="Обычный 31 10 2 3 3 3" xfId="35924"/>
    <cellStyle name="Обычный 31 10 2 3 3 3 2" xfId="35925"/>
    <cellStyle name="Обычный 31 10 2 3 3 4" xfId="35926"/>
    <cellStyle name="Обычный 31 10 2 3 4" xfId="35927"/>
    <cellStyle name="Обычный 31 10 2 3 4 2" xfId="35928"/>
    <cellStyle name="Обычный 31 10 2 3 4 2 2" xfId="35929"/>
    <cellStyle name="Обычный 31 10 2 3 4 3" xfId="35930"/>
    <cellStyle name="Обычный 31 10 2 3 5" xfId="35931"/>
    <cellStyle name="Обычный 31 10 2 3 5 2" xfId="35932"/>
    <cellStyle name="Обычный 31 10 2 3 6" xfId="35933"/>
    <cellStyle name="Обычный 31 10 2 4" xfId="35934"/>
    <cellStyle name="Обычный 31 10 2 4 2" xfId="35935"/>
    <cellStyle name="Обычный 31 10 2 4 2 2" xfId="35936"/>
    <cellStyle name="Обычный 31 10 2 4 2 2 2" xfId="35937"/>
    <cellStyle name="Обычный 31 10 2 4 2 2 2 2" xfId="35938"/>
    <cellStyle name="Обычный 31 10 2 4 2 2 2 2 2" xfId="35939"/>
    <cellStyle name="Обычный 31 10 2 4 2 2 2 3" xfId="35940"/>
    <cellStyle name="Обычный 31 10 2 4 2 2 3" xfId="35941"/>
    <cellStyle name="Обычный 31 10 2 4 2 2 3 2" xfId="35942"/>
    <cellStyle name="Обычный 31 10 2 4 2 2 4" xfId="35943"/>
    <cellStyle name="Обычный 31 10 2 4 2 3" xfId="35944"/>
    <cellStyle name="Обычный 31 10 2 4 2 3 2" xfId="35945"/>
    <cellStyle name="Обычный 31 10 2 4 2 3 2 2" xfId="35946"/>
    <cellStyle name="Обычный 31 10 2 4 2 3 3" xfId="35947"/>
    <cellStyle name="Обычный 31 10 2 4 2 4" xfId="35948"/>
    <cellStyle name="Обычный 31 10 2 4 2 4 2" xfId="35949"/>
    <cellStyle name="Обычный 31 10 2 4 2 5" xfId="35950"/>
    <cellStyle name="Обычный 31 10 2 4 3" xfId="35951"/>
    <cellStyle name="Обычный 31 10 2 4 3 2" xfId="35952"/>
    <cellStyle name="Обычный 31 10 2 4 3 2 2" xfId="35953"/>
    <cellStyle name="Обычный 31 10 2 4 3 2 2 2" xfId="35954"/>
    <cellStyle name="Обычный 31 10 2 4 3 2 3" xfId="35955"/>
    <cellStyle name="Обычный 31 10 2 4 3 3" xfId="35956"/>
    <cellStyle name="Обычный 31 10 2 4 3 3 2" xfId="35957"/>
    <cellStyle name="Обычный 31 10 2 4 3 4" xfId="35958"/>
    <cellStyle name="Обычный 31 10 2 4 4" xfId="35959"/>
    <cellStyle name="Обычный 31 10 2 4 4 2" xfId="35960"/>
    <cellStyle name="Обычный 31 10 2 4 4 2 2" xfId="35961"/>
    <cellStyle name="Обычный 31 10 2 4 4 3" xfId="35962"/>
    <cellStyle name="Обычный 31 10 2 4 5" xfId="35963"/>
    <cellStyle name="Обычный 31 10 2 4 5 2" xfId="35964"/>
    <cellStyle name="Обычный 31 10 2 4 6" xfId="35965"/>
    <cellStyle name="Обычный 31 10 2 5" xfId="35966"/>
    <cellStyle name="Обычный 31 10 2 5 2" xfId="35967"/>
    <cellStyle name="Обычный 31 10 2 5 2 2" xfId="35968"/>
    <cellStyle name="Обычный 31 10 2 5 2 2 2" xfId="35969"/>
    <cellStyle name="Обычный 31 10 2 5 2 2 2 2" xfId="35970"/>
    <cellStyle name="Обычный 31 10 2 5 2 2 2 2 2" xfId="35971"/>
    <cellStyle name="Обычный 31 10 2 5 2 2 2 3" xfId="35972"/>
    <cellStyle name="Обычный 31 10 2 5 2 2 3" xfId="35973"/>
    <cellStyle name="Обычный 31 10 2 5 2 2 3 2" xfId="35974"/>
    <cellStyle name="Обычный 31 10 2 5 2 2 4" xfId="35975"/>
    <cellStyle name="Обычный 31 10 2 5 2 3" xfId="35976"/>
    <cellStyle name="Обычный 31 10 2 5 2 3 2" xfId="35977"/>
    <cellStyle name="Обычный 31 10 2 5 2 3 2 2" xfId="35978"/>
    <cellStyle name="Обычный 31 10 2 5 2 3 3" xfId="35979"/>
    <cellStyle name="Обычный 31 10 2 5 2 4" xfId="35980"/>
    <cellStyle name="Обычный 31 10 2 5 2 4 2" xfId="35981"/>
    <cellStyle name="Обычный 31 10 2 5 2 5" xfId="35982"/>
    <cellStyle name="Обычный 31 10 2 5 3" xfId="35983"/>
    <cellStyle name="Обычный 31 10 2 5 3 2" xfId="35984"/>
    <cellStyle name="Обычный 31 10 2 5 3 2 2" xfId="35985"/>
    <cellStyle name="Обычный 31 10 2 5 3 2 2 2" xfId="35986"/>
    <cellStyle name="Обычный 31 10 2 5 3 2 3" xfId="35987"/>
    <cellStyle name="Обычный 31 10 2 5 3 3" xfId="35988"/>
    <cellStyle name="Обычный 31 10 2 5 3 3 2" xfId="35989"/>
    <cellStyle name="Обычный 31 10 2 5 3 4" xfId="35990"/>
    <cellStyle name="Обычный 31 10 2 5 4" xfId="35991"/>
    <cellStyle name="Обычный 31 10 2 5 4 2" xfId="35992"/>
    <cellStyle name="Обычный 31 10 2 5 4 2 2" xfId="35993"/>
    <cellStyle name="Обычный 31 10 2 5 4 3" xfId="35994"/>
    <cellStyle name="Обычный 31 10 2 5 5" xfId="35995"/>
    <cellStyle name="Обычный 31 10 2 5 5 2" xfId="35996"/>
    <cellStyle name="Обычный 31 10 2 5 6" xfId="35997"/>
    <cellStyle name="Обычный 31 10 2 6" xfId="35998"/>
    <cellStyle name="Обычный 31 10 2 6 2" xfId="35999"/>
    <cellStyle name="Обычный 31 10 2 6 2 2" xfId="36000"/>
    <cellStyle name="Обычный 31 10 2 6 2 2 2" xfId="36001"/>
    <cellStyle name="Обычный 31 10 2 6 2 2 2 2" xfId="36002"/>
    <cellStyle name="Обычный 31 10 2 6 2 2 2 2 2" xfId="36003"/>
    <cellStyle name="Обычный 31 10 2 6 2 2 2 3" xfId="36004"/>
    <cellStyle name="Обычный 31 10 2 6 2 2 3" xfId="36005"/>
    <cellStyle name="Обычный 31 10 2 6 2 2 3 2" xfId="36006"/>
    <cellStyle name="Обычный 31 10 2 6 2 2 4" xfId="36007"/>
    <cellStyle name="Обычный 31 10 2 6 2 3" xfId="36008"/>
    <cellStyle name="Обычный 31 10 2 6 2 3 2" xfId="36009"/>
    <cellStyle name="Обычный 31 10 2 6 2 3 2 2" xfId="36010"/>
    <cellStyle name="Обычный 31 10 2 6 2 3 3" xfId="36011"/>
    <cellStyle name="Обычный 31 10 2 6 2 4" xfId="36012"/>
    <cellStyle name="Обычный 31 10 2 6 2 4 2" xfId="36013"/>
    <cellStyle name="Обычный 31 10 2 6 2 5" xfId="36014"/>
    <cellStyle name="Обычный 31 10 2 6 3" xfId="36015"/>
    <cellStyle name="Обычный 31 10 2 6 3 2" xfId="36016"/>
    <cellStyle name="Обычный 31 10 2 6 3 2 2" xfId="36017"/>
    <cellStyle name="Обычный 31 10 2 6 3 2 2 2" xfId="36018"/>
    <cellStyle name="Обычный 31 10 2 6 3 2 3" xfId="36019"/>
    <cellStyle name="Обычный 31 10 2 6 3 3" xfId="36020"/>
    <cellStyle name="Обычный 31 10 2 6 3 3 2" xfId="36021"/>
    <cellStyle name="Обычный 31 10 2 6 3 4" xfId="36022"/>
    <cellStyle name="Обычный 31 10 2 6 4" xfId="36023"/>
    <cellStyle name="Обычный 31 10 2 6 4 2" xfId="36024"/>
    <cellStyle name="Обычный 31 10 2 6 4 2 2" xfId="36025"/>
    <cellStyle name="Обычный 31 10 2 6 4 3" xfId="36026"/>
    <cellStyle name="Обычный 31 10 2 6 5" xfId="36027"/>
    <cellStyle name="Обычный 31 10 2 6 5 2" xfId="36028"/>
    <cellStyle name="Обычный 31 10 2 6 6" xfId="36029"/>
    <cellStyle name="Обычный 31 10 2 7" xfId="36030"/>
    <cellStyle name="Обычный 31 10 2 7 2" xfId="36031"/>
    <cellStyle name="Обычный 31 10 2 7 2 2" xfId="36032"/>
    <cellStyle name="Обычный 31 10 2 7 2 2 2" xfId="36033"/>
    <cellStyle name="Обычный 31 10 2 7 2 2 2 2" xfId="36034"/>
    <cellStyle name="Обычный 31 10 2 7 2 2 3" xfId="36035"/>
    <cellStyle name="Обычный 31 10 2 7 2 3" xfId="36036"/>
    <cellStyle name="Обычный 31 10 2 7 2 3 2" xfId="36037"/>
    <cellStyle name="Обычный 31 10 2 7 2 4" xfId="36038"/>
    <cellStyle name="Обычный 31 10 2 7 3" xfId="36039"/>
    <cellStyle name="Обычный 31 10 2 7 3 2" xfId="36040"/>
    <cellStyle name="Обычный 31 10 2 7 3 2 2" xfId="36041"/>
    <cellStyle name="Обычный 31 10 2 7 3 3" xfId="36042"/>
    <cellStyle name="Обычный 31 10 2 7 4" xfId="36043"/>
    <cellStyle name="Обычный 31 10 2 7 4 2" xfId="36044"/>
    <cellStyle name="Обычный 31 10 2 7 5" xfId="36045"/>
    <cellStyle name="Обычный 31 10 2 8" xfId="36046"/>
    <cellStyle name="Обычный 31 10 2 8 2" xfId="36047"/>
    <cellStyle name="Обычный 31 10 2 8 2 2" xfId="36048"/>
    <cellStyle name="Обычный 31 10 2 8 2 2 2" xfId="36049"/>
    <cellStyle name="Обычный 31 10 2 8 2 3" xfId="36050"/>
    <cellStyle name="Обычный 31 10 2 8 3" xfId="36051"/>
    <cellStyle name="Обычный 31 10 2 8 3 2" xfId="36052"/>
    <cellStyle name="Обычный 31 10 2 8 4" xfId="36053"/>
    <cellStyle name="Обычный 31 10 2 9" xfId="36054"/>
    <cellStyle name="Обычный 31 10 2 9 2" xfId="36055"/>
    <cellStyle name="Обычный 31 10 2 9 2 2" xfId="36056"/>
    <cellStyle name="Обычный 31 10 2 9 3" xfId="36057"/>
    <cellStyle name="Обычный 31 10 3" xfId="36058"/>
    <cellStyle name="Обычный 31 10 3 10" xfId="36059"/>
    <cellStyle name="Обычный 31 10 3 2" xfId="36060"/>
    <cellStyle name="Обычный 31 10 3 2 2" xfId="36061"/>
    <cellStyle name="Обычный 31 10 3 2 2 2" xfId="36062"/>
    <cellStyle name="Обычный 31 10 3 2 2 2 2" xfId="36063"/>
    <cellStyle name="Обычный 31 10 3 2 2 2 2 2" xfId="36064"/>
    <cellStyle name="Обычный 31 10 3 2 2 2 2 2 2" xfId="36065"/>
    <cellStyle name="Обычный 31 10 3 2 2 2 2 3" xfId="36066"/>
    <cellStyle name="Обычный 31 10 3 2 2 2 3" xfId="36067"/>
    <cellStyle name="Обычный 31 10 3 2 2 2 3 2" xfId="36068"/>
    <cellStyle name="Обычный 31 10 3 2 2 2 4" xfId="36069"/>
    <cellStyle name="Обычный 31 10 3 2 2 3" xfId="36070"/>
    <cellStyle name="Обычный 31 10 3 2 2 3 2" xfId="36071"/>
    <cellStyle name="Обычный 31 10 3 2 2 3 2 2" xfId="36072"/>
    <cellStyle name="Обычный 31 10 3 2 2 3 3" xfId="36073"/>
    <cellStyle name="Обычный 31 10 3 2 2 4" xfId="36074"/>
    <cellStyle name="Обычный 31 10 3 2 2 4 2" xfId="36075"/>
    <cellStyle name="Обычный 31 10 3 2 2 5" xfId="36076"/>
    <cellStyle name="Обычный 31 10 3 2 3" xfId="36077"/>
    <cellStyle name="Обычный 31 10 3 2 3 2" xfId="36078"/>
    <cellStyle name="Обычный 31 10 3 2 3 2 2" xfId="36079"/>
    <cellStyle name="Обычный 31 10 3 2 3 2 2 2" xfId="36080"/>
    <cellStyle name="Обычный 31 10 3 2 3 2 3" xfId="36081"/>
    <cellStyle name="Обычный 31 10 3 2 3 3" xfId="36082"/>
    <cellStyle name="Обычный 31 10 3 2 3 3 2" xfId="36083"/>
    <cellStyle name="Обычный 31 10 3 2 3 4" xfId="36084"/>
    <cellStyle name="Обычный 31 10 3 2 4" xfId="36085"/>
    <cellStyle name="Обычный 31 10 3 2 4 2" xfId="36086"/>
    <cellStyle name="Обычный 31 10 3 2 4 2 2" xfId="36087"/>
    <cellStyle name="Обычный 31 10 3 2 4 3" xfId="36088"/>
    <cellStyle name="Обычный 31 10 3 2 5" xfId="36089"/>
    <cellStyle name="Обычный 31 10 3 2 5 2" xfId="36090"/>
    <cellStyle name="Обычный 31 10 3 2 6" xfId="36091"/>
    <cellStyle name="Обычный 31 10 3 3" xfId="36092"/>
    <cellStyle name="Обычный 31 10 3 3 2" xfId="36093"/>
    <cellStyle name="Обычный 31 10 3 3 2 2" xfId="36094"/>
    <cellStyle name="Обычный 31 10 3 3 2 2 2" xfId="36095"/>
    <cellStyle name="Обычный 31 10 3 3 2 2 2 2" xfId="36096"/>
    <cellStyle name="Обычный 31 10 3 3 2 2 2 2 2" xfId="36097"/>
    <cellStyle name="Обычный 31 10 3 3 2 2 2 3" xfId="36098"/>
    <cellStyle name="Обычный 31 10 3 3 2 2 3" xfId="36099"/>
    <cellStyle name="Обычный 31 10 3 3 2 2 3 2" xfId="36100"/>
    <cellStyle name="Обычный 31 10 3 3 2 2 4" xfId="36101"/>
    <cellStyle name="Обычный 31 10 3 3 2 3" xfId="36102"/>
    <cellStyle name="Обычный 31 10 3 3 2 3 2" xfId="36103"/>
    <cellStyle name="Обычный 31 10 3 3 2 3 2 2" xfId="36104"/>
    <cellStyle name="Обычный 31 10 3 3 2 3 3" xfId="36105"/>
    <cellStyle name="Обычный 31 10 3 3 2 4" xfId="36106"/>
    <cellStyle name="Обычный 31 10 3 3 2 4 2" xfId="36107"/>
    <cellStyle name="Обычный 31 10 3 3 2 5" xfId="36108"/>
    <cellStyle name="Обычный 31 10 3 3 3" xfId="36109"/>
    <cellStyle name="Обычный 31 10 3 3 3 2" xfId="36110"/>
    <cellStyle name="Обычный 31 10 3 3 3 2 2" xfId="36111"/>
    <cellStyle name="Обычный 31 10 3 3 3 2 2 2" xfId="36112"/>
    <cellStyle name="Обычный 31 10 3 3 3 2 3" xfId="36113"/>
    <cellStyle name="Обычный 31 10 3 3 3 3" xfId="36114"/>
    <cellStyle name="Обычный 31 10 3 3 3 3 2" xfId="36115"/>
    <cellStyle name="Обычный 31 10 3 3 3 4" xfId="36116"/>
    <cellStyle name="Обычный 31 10 3 3 4" xfId="36117"/>
    <cellStyle name="Обычный 31 10 3 3 4 2" xfId="36118"/>
    <cellStyle name="Обычный 31 10 3 3 4 2 2" xfId="36119"/>
    <cellStyle name="Обычный 31 10 3 3 4 3" xfId="36120"/>
    <cellStyle name="Обычный 31 10 3 3 5" xfId="36121"/>
    <cellStyle name="Обычный 31 10 3 3 5 2" xfId="36122"/>
    <cellStyle name="Обычный 31 10 3 3 6" xfId="36123"/>
    <cellStyle name="Обычный 31 10 3 4" xfId="36124"/>
    <cellStyle name="Обычный 31 10 3 4 2" xfId="36125"/>
    <cellStyle name="Обычный 31 10 3 4 2 2" xfId="36126"/>
    <cellStyle name="Обычный 31 10 3 4 2 2 2" xfId="36127"/>
    <cellStyle name="Обычный 31 10 3 4 2 2 2 2" xfId="36128"/>
    <cellStyle name="Обычный 31 10 3 4 2 2 2 2 2" xfId="36129"/>
    <cellStyle name="Обычный 31 10 3 4 2 2 2 3" xfId="36130"/>
    <cellStyle name="Обычный 31 10 3 4 2 2 3" xfId="36131"/>
    <cellStyle name="Обычный 31 10 3 4 2 2 3 2" xfId="36132"/>
    <cellStyle name="Обычный 31 10 3 4 2 2 4" xfId="36133"/>
    <cellStyle name="Обычный 31 10 3 4 2 3" xfId="36134"/>
    <cellStyle name="Обычный 31 10 3 4 2 3 2" xfId="36135"/>
    <cellStyle name="Обычный 31 10 3 4 2 3 2 2" xfId="36136"/>
    <cellStyle name="Обычный 31 10 3 4 2 3 3" xfId="36137"/>
    <cellStyle name="Обычный 31 10 3 4 2 4" xfId="36138"/>
    <cellStyle name="Обычный 31 10 3 4 2 4 2" xfId="36139"/>
    <cellStyle name="Обычный 31 10 3 4 2 5" xfId="36140"/>
    <cellStyle name="Обычный 31 10 3 4 3" xfId="36141"/>
    <cellStyle name="Обычный 31 10 3 4 3 2" xfId="36142"/>
    <cellStyle name="Обычный 31 10 3 4 3 2 2" xfId="36143"/>
    <cellStyle name="Обычный 31 10 3 4 3 2 2 2" xfId="36144"/>
    <cellStyle name="Обычный 31 10 3 4 3 2 3" xfId="36145"/>
    <cellStyle name="Обычный 31 10 3 4 3 3" xfId="36146"/>
    <cellStyle name="Обычный 31 10 3 4 3 3 2" xfId="36147"/>
    <cellStyle name="Обычный 31 10 3 4 3 4" xfId="36148"/>
    <cellStyle name="Обычный 31 10 3 4 4" xfId="36149"/>
    <cellStyle name="Обычный 31 10 3 4 4 2" xfId="36150"/>
    <cellStyle name="Обычный 31 10 3 4 4 2 2" xfId="36151"/>
    <cellStyle name="Обычный 31 10 3 4 4 3" xfId="36152"/>
    <cellStyle name="Обычный 31 10 3 4 5" xfId="36153"/>
    <cellStyle name="Обычный 31 10 3 4 5 2" xfId="36154"/>
    <cellStyle name="Обычный 31 10 3 4 6" xfId="36155"/>
    <cellStyle name="Обычный 31 10 3 5" xfId="36156"/>
    <cellStyle name="Обычный 31 10 3 5 2" xfId="36157"/>
    <cellStyle name="Обычный 31 10 3 5 2 2" xfId="36158"/>
    <cellStyle name="Обычный 31 10 3 5 2 2 2" xfId="36159"/>
    <cellStyle name="Обычный 31 10 3 5 2 2 2 2" xfId="36160"/>
    <cellStyle name="Обычный 31 10 3 5 2 2 2 2 2" xfId="36161"/>
    <cellStyle name="Обычный 31 10 3 5 2 2 2 3" xfId="36162"/>
    <cellStyle name="Обычный 31 10 3 5 2 2 3" xfId="36163"/>
    <cellStyle name="Обычный 31 10 3 5 2 2 3 2" xfId="36164"/>
    <cellStyle name="Обычный 31 10 3 5 2 2 4" xfId="36165"/>
    <cellStyle name="Обычный 31 10 3 5 2 3" xfId="36166"/>
    <cellStyle name="Обычный 31 10 3 5 2 3 2" xfId="36167"/>
    <cellStyle name="Обычный 31 10 3 5 2 3 2 2" xfId="36168"/>
    <cellStyle name="Обычный 31 10 3 5 2 3 3" xfId="36169"/>
    <cellStyle name="Обычный 31 10 3 5 2 4" xfId="36170"/>
    <cellStyle name="Обычный 31 10 3 5 2 4 2" xfId="36171"/>
    <cellStyle name="Обычный 31 10 3 5 2 5" xfId="36172"/>
    <cellStyle name="Обычный 31 10 3 5 3" xfId="36173"/>
    <cellStyle name="Обычный 31 10 3 5 3 2" xfId="36174"/>
    <cellStyle name="Обычный 31 10 3 5 3 2 2" xfId="36175"/>
    <cellStyle name="Обычный 31 10 3 5 3 2 2 2" xfId="36176"/>
    <cellStyle name="Обычный 31 10 3 5 3 2 3" xfId="36177"/>
    <cellStyle name="Обычный 31 10 3 5 3 3" xfId="36178"/>
    <cellStyle name="Обычный 31 10 3 5 3 3 2" xfId="36179"/>
    <cellStyle name="Обычный 31 10 3 5 3 4" xfId="36180"/>
    <cellStyle name="Обычный 31 10 3 5 4" xfId="36181"/>
    <cellStyle name="Обычный 31 10 3 5 4 2" xfId="36182"/>
    <cellStyle name="Обычный 31 10 3 5 4 2 2" xfId="36183"/>
    <cellStyle name="Обычный 31 10 3 5 4 3" xfId="36184"/>
    <cellStyle name="Обычный 31 10 3 5 5" xfId="36185"/>
    <cellStyle name="Обычный 31 10 3 5 5 2" xfId="36186"/>
    <cellStyle name="Обычный 31 10 3 5 6" xfId="36187"/>
    <cellStyle name="Обычный 31 10 3 6" xfId="36188"/>
    <cellStyle name="Обычный 31 10 3 6 2" xfId="36189"/>
    <cellStyle name="Обычный 31 10 3 6 2 2" xfId="36190"/>
    <cellStyle name="Обычный 31 10 3 6 2 2 2" xfId="36191"/>
    <cellStyle name="Обычный 31 10 3 6 2 2 2 2" xfId="36192"/>
    <cellStyle name="Обычный 31 10 3 6 2 2 3" xfId="36193"/>
    <cellStyle name="Обычный 31 10 3 6 2 3" xfId="36194"/>
    <cellStyle name="Обычный 31 10 3 6 2 3 2" xfId="36195"/>
    <cellStyle name="Обычный 31 10 3 6 2 4" xfId="36196"/>
    <cellStyle name="Обычный 31 10 3 6 3" xfId="36197"/>
    <cellStyle name="Обычный 31 10 3 6 3 2" xfId="36198"/>
    <cellStyle name="Обычный 31 10 3 6 3 2 2" xfId="36199"/>
    <cellStyle name="Обычный 31 10 3 6 3 3" xfId="36200"/>
    <cellStyle name="Обычный 31 10 3 6 4" xfId="36201"/>
    <cellStyle name="Обычный 31 10 3 6 4 2" xfId="36202"/>
    <cellStyle name="Обычный 31 10 3 6 5" xfId="36203"/>
    <cellStyle name="Обычный 31 10 3 7" xfId="36204"/>
    <cellStyle name="Обычный 31 10 3 7 2" xfId="36205"/>
    <cellStyle name="Обычный 31 10 3 7 2 2" xfId="36206"/>
    <cellStyle name="Обычный 31 10 3 7 2 2 2" xfId="36207"/>
    <cellStyle name="Обычный 31 10 3 7 2 3" xfId="36208"/>
    <cellStyle name="Обычный 31 10 3 7 3" xfId="36209"/>
    <cellStyle name="Обычный 31 10 3 7 3 2" xfId="36210"/>
    <cellStyle name="Обычный 31 10 3 7 4" xfId="36211"/>
    <cellStyle name="Обычный 31 10 3 8" xfId="36212"/>
    <cellStyle name="Обычный 31 10 3 8 2" xfId="36213"/>
    <cellStyle name="Обычный 31 10 3 8 2 2" xfId="36214"/>
    <cellStyle name="Обычный 31 10 3 8 3" xfId="36215"/>
    <cellStyle name="Обычный 31 10 3 9" xfId="36216"/>
    <cellStyle name="Обычный 31 10 3 9 2" xfId="36217"/>
    <cellStyle name="Обычный 31 10 4" xfId="36218"/>
    <cellStyle name="Обычный 31 10 4 10" xfId="36219"/>
    <cellStyle name="Обычный 31 10 4 2" xfId="36220"/>
    <cellStyle name="Обычный 31 10 4 2 2" xfId="36221"/>
    <cellStyle name="Обычный 31 10 4 2 2 2" xfId="36222"/>
    <cellStyle name="Обычный 31 10 4 2 2 2 2" xfId="36223"/>
    <cellStyle name="Обычный 31 10 4 2 2 2 2 2" xfId="36224"/>
    <cellStyle name="Обычный 31 10 4 2 2 2 2 2 2" xfId="36225"/>
    <cellStyle name="Обычный 31 10 4 2 2 2 2 3" xfId="36226"/>
    <cellStyle name="Обычный 31 10 4 2 2 2 3" xfId="36227"/>
    <cellStyle name="Обычный 31 10 4 2 2 2 3 2" xfId="36228"/>
    <cellStyle name="Обычный 31 10 4 2 2 2 4" xfId="36229"/>
    <cellStyle name="Обычный 31 10 4 2 2 3" xfId="36230"/>
    <cellStyle name="Обычный 31 10 4 2 2 3 2" xfId="36231"/>
    <cellStyle name="Обычный 31 10 4 2 2 3 2 2" xfId="36232"/>
    <cellStyle name="Обычный 31 10 4 2 2 3 3" xfId="36233"/>
    <cellStyle name="Обычный 31 10 4 2 2 4" xfId="36234"/>
    <cellStyle name="Обычный 31 10 4 2 2 4 2" xfId="36235"/>
    <cellStyle name="Обычный 31 10 4 2 2 5" xfId="36236"/>
    <cellStyle name="Обычный 31 10 4 2 3" xfId="36237"/>
    <cellStyle name="Обычный 31 10 4 2 3 2" xfId="36238"/>
    <cellStyle name="Обычный 31 10 4 2 3 2 2" xfId="36239"/>
    <cellStyle name="Обычный 31 10 4 2 3 2 2 2" xfId="36240"/>
    <cellStyle name="Обычный 31 10 4 2 3 2 3" xfId="36241"/>
    <cellStyle name="Обычный 31 10 4 2 3 3" xfId="36242"/>
    <cellStyle name="Обычный 31 10 4 2 3 3 2" xfId="36243"/>
    <cellStyle name="Обычный 31 10 4 2 3 4" xfId="36244"/>
    <cellStyle name="Обычный 31 10 4 2 4" xfId="36245"/>
    <cellStyle name="Обычный 31 10 4 2 4 2" xfId="36246"/>
    <cellStyle name="Обычный 31 10 4 2 4 2 2" xfId="36247"/>
    <cellStyle name="Обычный 31 10 4 2 4 3" xfId="36248"/>
    <cellStyle name="Обычный 31 10 4 2 5" xfId="36249"/>
    <cellStyle name="Обычный 31 10 4 2 5 2" xfId="36250"/>
    <cellStyle name="Обычный 31 10 4 2 6" xfId="36251"/>
    <cellStyle name="Обычный 31 10 4 3" xfId="36252"/>
    <cellStyle name="Обычный 31 10 4 3 2" xfId="36253"/>
    <cellStyle name="Обычный 31 10 4 3 2 2" xfId="36254"/>
    <cellStyle name="Обычный 31 10 4 3 2 2 2" xfId="36255"/>
    <cellStyle name="Обычный 31 10 4 3 2 2 2 2" xfId="36256"/>
    <cellStyle name="Обычный 31 10 4 3 2 2 2 2 2" xfId="36257"/>
    <cellStyle name="Обычный 31 10 4 3 2 2 2 3" xfId="36258"/>
    <cellStyle name="Обычный 31 10 4 3 2 2 3" xfId="36259"/>
    <cellStyle name="Обычный 31 10 4 3 2 2 3 2" xfId="36260"/>
    <cellStyle name="Обычный 31 10 4 3 2 2 4" xfId="36261"/>
    <cellStyle name="Обычный 31 10 4 3 2 3" xfId="36262"/>
    <cellStyle name="Обычный 31 10 4 3 2 3 2" xfId="36263"/>
    <cellStyle name="Обычный 31 10 4 3 2 3 2 2" xfId="36264"/>
    <cellStyle name="Обычный 31 10 4 3 2 3 3" xfId="36265"/>
    <cellStyle name="Обычный 31 10 4 3 2 4" xfId="36266"/>
    <cellStyle name="Обычный 31 10 4 3 2 4 2" xfId="36267"/>
    <cellStyle name="Обычный 31 10 4 3 2 5" xfId="36268"/>
    <cellStyle name="Обычный 31 10 4 3 3" xfId="36269"/>
    <cellStyle name="Обычный 31 10 4 3 3 2" xfId="36270"/>
    <cellStyle name="Обычный 31 10 4 3 3 2 2" xfId="36271"/>
    <cellStyle name="Обычный 31 10 4 3 3 2 2 2" xfId="36272"/>
    <cellStyle name="Обычный 31 10 4 3 3 2 3" xfId="36273"/>
    <cellStyle name="Обычный 31 10 4 3 3 3" xfId="36274"/>
    <cellStyle name="Обычный 31 10 4 3 3 3 2" xfId="36275"/>
    <cellStyle name="Обычный 31 10 4 3 3 4" xfId="36276"/>
    <cellStyle name="Обычный 31 10 4 3 4" xfId="36277"/>
    <cellStyle name="Обычный 31 10 4 3 4 2" xfId="36278"/>
    <cellStyle name="Обычный 31 10 4 3 4 2 2" xfId="36279"/>
    <cellStyle name="Обычный 31 10 4 3 4 3" xfId="36280"/>
    <cellStyle name="Обычный 31 10 4 3 5" xfId="36281"/>
    <cellStyle name="Обычный 31 10 4 3 5 2" xfId="36282"/>
    <cellStyle name="Обычный 31 10 4 3 6" xfId="36283"/>
    <cellStyle name="Обычный 31 10 4 4" xfId="36284"/>
    <cellStyle name="Обычный 31 10 4 4 2" xfId="36285"/>
    <cellStyle name="Обычный 31 10 4 4 2 2" xfId="36286"/>
    <cellStyle name="Обычный 31 10 4 4 2 2 2" xfId="36287"/>
    <cellStyle name="Обычный 31 10 4 4 2 2 2 2" xfId="36288"/>
    <cellStyle name="Обычный 31 10 4 4 2 2 2 2 2" xfId="36289"/>
    <cellStyle name="Обычный 31 10 4 4 2 2 2 3" xfId="36290"/>
    <cellStyle name="Обычный 31 10 4 4 2 2 3" xfId="36291"/>
    <cellStyle name="Обычный 31 10 4 4 2 2 3 2" xfId="36292"/>
    <cellStyle name="Обычный 31 10 4 4 2 2 4" xfId="36293"/>
    <cellStyle name="Обычный 31 10 4 4 2 3" xfId="36294"/>
    <cellStyle name="Обычный 31 10 4 4 2 3 2" xfId="36295"/>
    <cellStyle name="Обычный 31 10 4 4 2 3 2 2" xfId="36296"/>
    <cellStyle name="Обычный 31 10 4 4 2 3 3" xfId="36297"/>
    <cellStyle name="Обычный 31 10 4 4 2 4" xfId="36298"/>
    <cellStyle name="Обычный 31 10 4 4 2 4 2" xfId="36299"/>
    <cellStyle name="Обычный 31 10 4 4 2 5" xfId="36300"/>
    <cellStyle name="Обычный 31 10 4 4 3" xfId="36301"/>
    <cellStyle name="Обычный 31 10 4 4 3 2" xfId="36302"/>
    <cellStyle name="Обычный 31 10 4 4 3 2 2" xfId="36303"/>
    <cellStyle name="Обычный 31 10 4 4 3 2 2 2" xfId="36304"/>
    <cellStyle name="Обычный 31 10 4 4 3 2 3" xfId="36305"/>
    <cellStyle name="Обычный 31 10 4 4 3 3" xfId="36306"/>
    <cellStyle name="Обычный 31 10 4 4 3 3 2" xfId="36307"/>
    <cellStyle name="Обычный 31 10 4 4 3 4" xfId="36308"/>
    <cellStyle name="Обычный 31 10 4 4 4" xfId="36309"/>
    <cellStyle name="Обычный 31 10 4 4 4 2" xfId="36310"/>
    <cellStyle name="Обычный 31 10 4 4 4 2 2" xfId="36311"/>
    <cellStyle name="Обычный 31 10 4 4 4 3" xfId="36312"/>
    <cellStyle name="Обычный 31 10 4 4 5" xfId="36313"/>
    <cellStyle name="Обычный 31 10 4 4 5 2" xfId="36314"/>
    <cellStyle name="Обычный 31 10 4 4 6" xfId="36315"/>
    <cellStyle name="Обычный 31 10 4 5" xfId="36316"/>
    <cellStyle name="Обычный 31 10 4 5 2" xfId="36317"/>
    <cellStyle name="Обычный 31 10 4 5 2 2" xfId="36318"/>
    <cellStyle name="Обычный 31 10 4 5 2 2 2" xfId="36319"/>
    <cellStyle name="Обычный 31 10 4 5 2 2 2 2" xfId="36320"/>
    <cellStyle name="Обычный 31 10 4 5 2 2 2 2 2" xfId="36321"/>
    <cellStyle name="Обычный 31 10 4 5 2 2 2 3" xfId="36322"/>
    <cellStyle name="Обычный 31 10 4 5 2 2 3" xfId="36323"/>
    <cellStyle name="Обычный 31 10 4 5 2 2 3 2" xfId="36324"/>
    <cellStyle name="Обычный 31 10 4 5 2 2 4" xfId="36325"/>
    <cellStyle name="Обычный 31 10 4 5 2 3" xfId="36326"/>
    <cellStyle name="Обычный 31 10 4 5 2 3 2" xfId="36327"/>
    <cellStyle name="Обычный 31 10 4 5 2 3 2 2" xfId="36328"/>
    <cellStyle name="Обычный 31 10 4 5 2 3 3" xfId="36329"/>
    <cellStyle name="Обычный 31 10 4 5 2 4" xfId="36330"/>
    <cellStyle name="Обычный 31 10 4 5 2 4 2" xfId="36331"/>
    <cellStyle name="Обычный 31 10 4 5 2 5" xfId="36332"/>
    <cellStyle name="Обычный 31 10 4 5 3" xfId="36333"/>
    <cellStyle name="Обычный 31 10 4 5 3 2" xfId="36334"/>
    <cellStyle name="Обычный 31 10 4 5 3 2 2" xfId="36335"/>
    <cellStyle name="Обычный 31 10 4 5 3 2 2 2" xfId="36336"/>
    <cellStyle name="Обычный 31 10 4 5 3 2 3" xfId="36337"/>
    <cellStyle name="Обычный 31 10 4 5 3 3" xfId="36338"/>
    <cellStyle name="Обычный 31 10 4 5 3 3 2" xfId="36339"/>
    <cellStyle name="Обычный 31 10 4 5 3 4" xfId="36340"/>
    <cellStyle name="Обычный 31 10 4 5 4" xfId="36341"/>
    <cellStyle name="Обычный 31 10 4 5 4 2" xfId="36342"/>
    <cellStyle name="Обычный 31 10 4 5 4 2 2" xfId="36343"/>
    <cellStyle name="Обычный 31 10 4 5 4 3" xfId="36344"/>
    <cellStyle name="Обычный 31 10 4 5 5" xfId="36345"/>
    <cellStyle name="Обычный 31 10 4 5 5 2" xfId="36346"/>
    <cellStyle name="Обычный 31 10 4 5 6" xfId="36347"/>
    <cellStyle name="Обычный 31 10 4 6" xfId="36348"/>
    <cellStyle name="Обычный 31 10 4 6 2" xfId="36349"/>
    <cellStyle name="Обычный 31 10 4 6 2 2" xfId="36350"/>
    <cellStyle name="Обычный 31 10 4 6 2 2 2" xfId="36351"/>
    <cellStyle name="Обычный 31 10 4 6 2 2 2 2" xfId="36352"/>
    <cellStyle name="Обычный 31 10 4 6 2 2 3" xfId="36353"/>
    <cellStyle name="Обычный 31 10 4 6 2 3" xfId="36354"/>
    <cellStyle name="Обычный 31 10 4 6 2 3 2" xfId="36355"/>
    <cellStyle name="Обычный 31 10 4 6 2 4" xfId="36356"/>
    <cellStyle name="Обычный 31 10 4 6 3" xfId="36357"/>
    <cellStyle name="Обычный 31 10 4 6 3 2" xfId="36358"/>
    <cellStyle name="Обычный 31 10 4 6 3 2 2" xfId="36359"/>
    <cellStyle name="Обычный 31 10 4 6 3 3" xfId="36360"/>
    <cellStyle name="Обычный 31 10 4 6 4" xfId="36361"/>
    <cellStyle name="Обычный 31 10 4 6 4 2" xfId="36362"/>
    <cellStyle name="Обычный 31 10 4 6 5" xfId="36363"/>
    <cellStyle name="Обычный 31 10 4 7" xfId="36364"/>
    <cellStyle name="Обычный 31 10 4 7 2" xfId="36365"/>
    <cellStyle name="Обычный 31 10 4 7 2 2" xfId="36366"/>
    <cellStyle name="Обычный 31 10 4 7 2 2 2" xfId="36367"/>
    <cellStyle name="Обычный 31 10 4 7 2 3" xfId="36368"/>
    <cellStyle name="Обычный 31 10 4 7 3" xfId="36369"/>
    <cellStyle name="Обычный 31 10 4 7 3 2" xfId="36370"/>
    <cellStyle name="Обычный 31 10 4 7 4" xfId="36371"/>
    <cellStyle name="Обычный 31 10 4 8" xfId="36372"/>
    <cellStyle name="Обычный 31 10 4 8 2" xfId="36373"/>
    <cellStyle name="Обычный 31 10 4 8 2 2" xfId="36374"/>
    <cellStyle name="Обычный 31 10 4 8 3" xfId="36375"/>
    <cellStyle name="Обычный 31 10 4 9" xfId="36376"/>
    <cellStyle name="Обычный 31 10 4 9 2" xfId="36377"/>
    <cellStyle name="Обычный 31 10 5" xfId="36378"/>
    <cellStyle name="Обычный 31 10 5 2" xfId="36379"/>
    <cellStyle name="Обычный 31 10 5 2 2" xfId="36380"/>
    <cellStyle name="Обычный 31 10 5 2 2 2" xfId="36381"/>
    <cellStyle name="Обычный 31 10 5 2 2 2 2" xfId="36382"/>
    <cellStyle name="Обычный 31 10 5 2 2 2 2 2" xfId="36383"/>
    <cellStyle name="Обычный 31 10 5 2 2 2 3" xfId="36384"/>
    <cellStyle name="Обычный 31 10 5 2 2 3" xfId="36385"/>
    <cellStyle name="Обычный 31 10 5 2 2 3 2" xfId="36386"/>
    <cellStyle name="Обычный 31 10 5 2 2 4" xfId="36387"/>
    <cellStyle name="Обычный 31 10 5 2 3" xfId="36388"/>
    <cellStyle name="Обычный 31 10 5 2 3 2" xfId="36389"/>
    <cellStyle name="Обычный 31 10 5 2 3 2 2" xfId="36390"/>
    <cellStyle name="Обычный 31 10 5 2 3 3" xfId="36391"/>
    <cellStyle name="Обычный 31 10 5 2 4" xfId="36392"/>
    <cellStyle name="Обычный 31 10 5 2 4 2" xfId="36393"/>
    <cellStyle name="Обычный 31 10 5 2 5" xfId="36394"/>
    <cellStyle name="Обычный 31 10 5 3" xfId="36395"/>
    <cellStyle name="Обычный 31 10 5 3 2" xfId="36396"/>
    <cellStyle name="Обычный 31 10 5 3 2 2" xfId="36397"/>
    <cellStyle name="Обычный 31 10 5 3 2 2 2" xfId="36398"/>
    <cellStyle name="Обычный 31 10 5 3 2 3" xfId="36399"/>
    <cellStyle name="Обычный 31 10 5 3 3" xfId="36400"/>
    <cellStyle name="Обычный 31 10 5 3 3 2" xfId="36401"/>
    <cellStyle name="Обычный 31 10 5 3 4" xfId="36402"/>
    <cellStyle name="Обычный 31 10 5 4" xfId="36403"/>
    <cellStyle name="Обычный 31 10 5 4 2" xfId="36404"/>
    <cellStyle name="Обычный 31 10 5 4 2 2" xfId="36405"/>
    <cellStyle name="Обычный 31 10 5 4 3" xfId="36406"/>
    <cellStyle name="Обычный 31 10 5 5" xfId="36407"/>
    <cellStyle name="Обычный 31 10 5 5 2" xfId="36408"/>
    <cellStyle name="Обычный 31 10 5 6" xfId="36409"/>
    <cellStyle name="Обычный 31 10 6" xfId="36410"/>
    <cellStyle name="Обычный 31 10 6 2" xfId="36411"/>
    <cellStyle name="Обычный 31 10 6 2 2" xfId="36412"/>
    <cellStyle name="Обычный 31 10 6 2 2 2" xfId="36413"/>
    <cellStyle name="Обычный 31 10 6 2 2 2 2" xfId="36414"/>
    <cellStyle name="Обычный 31 10 6 2 2 2 2 2" xfId="36415"/>
    <cellStyle name="Обычный 31 10 6 2 2 2 3" xfId="36416"/>
    <cellStyle name="Обычный 31 10 6 2 2 3" xfId="36417"/>
    <cellStyle name="Обычный 31 10 6 2 2 3 2" xfId="36418"/>
    <cellStyle name="Обычный 31 10 6 2 2 4" xfId="36419"/>
    <cellStyle name="Обычный 31 10 6 2 3" xfId="36420"/>
    <cellStyle name="Обычный 31 10 6 2 3 2" xfId="36421"/>
    <cellStyle name="Обычный 31 10 6 2 3 2 2" xfId="36422"/>
    <cellStyle name="Обычный 31 10 6 2 3 3" xfId="36423"/>
    <cellStyle name="Обычный 31 10 6 2 4" xfId="36424"/>
    <cellStyle name="Обычный 31 10 6 2 4 2" xfId="36425"/>
    <cellStyle name="Обычный 31 10 6 2 5" xfId="36426"/>
    <cellStyle name="Обычный 31 10 6 3" xfId="36427"/>
    <cellStyle name="Обычный 31 10 6 3 2" xfId="36428"/>
    <cellStyle name="Обычный 31 10 6 3 2 2" xfId="36429"/>
    <cellStyle name="Обычный 31 10 6 3 2 2 2" xfId="36430"/>
    <cellStyle name="Обычный 31 10 6 3 2 3" xfId="36431"/>
    <cellStyle name="Обычный 31 10 6 3 3" xfId="36432"/>
    <cellStyle name="Обычный 31 10 6 3 3 2" xfId="36433"/>
    <cellStyle name="Обычный 31 10 6 3 4" xfId="36434"/>
    <cellStyle name="Обычный 31 10 6 4" xfId="36435"/>
    <cellStyle name="Обычный 31 10 6 4 2" xfId="36436"/>
    <cellStyle name="Обычный 31 10 6 4 2 2" xfId="36437"/>
    <cellStyle name="Обычный 31 10 6 4 3" xfId="36438"/>
    <cellStyle name="Обычный 31 10 6 5" xfId="36439"/>
    <cellStyle name="Обычный 31 10 6 5 2" xfId="36440"/>
    <cellStyle name="Обычный 31 10 6 6" xfId="36441"/>
    <cellStyle name="Обычный 31 10 7" xfId="36442"/>
    <cellStyle name="Обычный 31 10 7 2" xfId="36443"/>
    <cellStyle name="Обычный 31 10 7 2 2" xfId="36444"/>
    <cellStyle name="Обычный 31 10 7 2 2 2" xfId="36445"/>
    <cellStyle name="Обычный 31 10 7 2 2 2 2" xfId="36446"/>
    <cellStyle name="Обычный 31 10 7 2 2 2 2 2" xfId="36447"/>
    <cellStyle name="Обычный 31 10 7 2 2 2 3" xfId="36448"/>
    <cellStyle name="Обычный 31 10 7 2 2 3" xfId="36449"/>
    <cellStyle name="Обычный 31 10 7 2 2 3 2" xfId="36450"/>
    <cellStyle name="Обычный 31 10 7 2 2 4" xfId="36451"/>
    <cellStyle name="Обычный 31 10 7 2 3" xfId="36452"/>
    <cellStyle name="Обычный 31 10 7 2 3 2" xfId="36453"/>
    <cellStyle name="Обычный 31 10 7 2 3 2 2" xfId="36454"/>
    <cellStyle name="Обычный 31 10 7 2 3 3" xfId="36455"/>
    <cellStyle name="Обычный 31 10 7 2 4" xfId="36456"/>
    <cellStyle name="Обычный 31 10 7 2 4 2" xfId="36457"/>
    <cellStyle name="Обычный 31 10 7 2 5" xfId="36458"/>
    <cellStyle name="Обычный 31 10 7 3" xfId="36459"/>
    <cellStyle name="Обычный 31 10 7 3 2" xfId="36460"/>
    <cellStyle name="Обычный 31 10 7 3 2 2" xfId="36461"/>
    <cellStyle name="Обычный 31 10 7 3 2 2 2" xfId="36462"/>
    <cellStyle name="Обычный 31 10 7 3 2 3" xfId="36463"/>
    <cellStyle name="Обычный 31 10 7 3 3" xfId="36464"/>
    <cellStyle name="Обычный 31 10 7 3 3 2" xfId="36465"/>
    <cellStyle name="Обычный 31 10 7 3 4" xfId="36466"/>
    <cellStyle name="Обычный 31 10 7 4" xfId="36467"/>
    <cellStyle name="Обычный 31 10 7 4 2" xfId="36468"/>
    <cellStyle name="Обычный 31 10 7 4 2 2" xfId="36469"/>
    <cellStyle name="Обычный 31 10 7 4 3" xfId="36470"/>
    <cellStyle name="Обычный 31 10 7 5" xfId="36471"/>
    <cellStyle name="Обычный 31 10 7 5 2" xfId="36472"/>
    <cellStyle name="Обычный 31 10 7 6" xfId="36473"/>
    <cellStyle name="Обычный 31 10 8" xfId="36474"/>
    <cellStyle name="Обычный 31 10 8 2" xfId="36475"/>
    <cellStyle name="Обычный 31 10 8 2 2" xfId="36476"/>
    <cellStyle name="Обычный 31 10 8 2 2 2" xfId="36477"/>
    <cellStyle name="Обычный 31 10 8 2 2 2 2" xfId="36478"/>
    <cellStyle name="Обычный 31 10 8 2 2 2 2 2" xfId="36479"/>
    <cellStyle name="Обычный 31 10 8 2 2 2 3" xfId="36480"/>
    <cellStyle name="Обычный 31 10 8 2 2 3" xfId="36481"/>
    <cellStyle name="Обычный 31 10 8 2 2 3 2" xfId="36482"/>
    <cellStyle name="Обычный 31 10 8 2 2 4" xfId="36483"/>
    <cellStyle name="Обычный 31 10 8 2 3" xfId="36484"/>
    <cellStyle name="Обычный 31 10 8 2 3 2" xfId="36485"/>
    <cellStyle name="Обычный 31 10 8 2 3 2 2" xfId="36486"/>
    <cellStyle name="Обычный 31 10 8 2 3 3" xfId="36487"/>
    <cellStyle name="Обычный 31 10 8 2 4" xfId="36488"/>
    <cellStyle name="Обычный 31 10 8 2 4 2" xfId="36489"/>
    <cellStyle name="Обычный 31 10 8 2 5" xfId="36490"/>
    <cellStyle name="Обычный 31 10 8 3" xfId="36491"/>
    <cellStyle name="Обычный 31 10 8 3 2" xfId="36492"/>
    <cellStyle name="Обычный 31 10 8 3 2 2" xfId="36493"/>
    <cellStyle name="Обычный 31 10 8 3 2 2 2" xfId="36494"/>
    <cellStyle name="Обычный 31 10 8 3 2 3" xfId="36495"/>
    <cellStyle name="Обычный 31 10 8 3 3" xfId="36496"/>
    <cellStyle name="Обычный 31 10 8 3 3 2" xfId="36497"/>
    <cellStyle name="Обычный 31 10 8 3 4" xfId="36498"/>
    <cellStyle name="Обычный 31 10 8 4" xfId="36499"/>
    <cellStyle name="Обычный 31 10 8 4 2" xfId="36500"/>
    <cellStyle name="Обычный 31 10 8 4 2 2" xfId="36501"/>
    <cellStyle name="Обычный 31 10 8 4 3" xfId="36502"/>
    <cellStyle name="Обычный 31 10 8 5" xfId="36503"/>
    <cellStyle name="Обычный 31 10 8 5 2" xfId="36504"/>
    <cellStyle name="Обычный 31 10 8 6" xfId="36505"/>
    <cellStyle name="Обычный 31 10 9" xfId="36506"/>
    <cellStyle name="Обычный 31 10 9 2" xfId="36507"/>
    <cellStyle name="Обычный 31 10 9 2 2" xfId="36508"/>
    <cellStyle name="Обычный 31 10 9 2 2 2" xfId="36509"/>
    <cellStyle name="Обычный 31 10 9 2 2 2 2" xfId="36510"/>
    <cellStyle name="Обычный 31 10 9 2 2 3" xfId="36511"/>
    <cellStyle name="Обычный 31 10 9 2 3" xfId="36512"/>
    <cellStyle name="Обычный 31 10 9 2 3 2" xfId="36513"/>
    <cellStyle name="Обычный 31 10 9 2 4" xfId="36514"/>
    <cellStyle name="Обычный 31 10 9 3" xfId="36515"/>
    <cellStyle name="Обычный 31 10 9 3 2" xfId="36516"/>
    <cellStyle name="Обычный 31 10 9 3 2 2" xfId="36517"/>
    <cellStyle name="Обычный 31 10 9 3 3" xfId="36518"/>
    <cellStyle name="Обычный 31 10 9 4" xfId="36519"/>
    <cellStyle name="Обычный 31 10 9 4 2" xfId="36520"/>
    <cellStyle name="Обычный 31 10 9 5" xfId="36521"/>
    <cellStyle name="Обычный 31 11" xfId="36522"/>
    <cellStyle name="Обычный 31 11 10" xfId="36523"/>
    <cellStyle name="Обычный 31 11 10 2" xfId="36524"/>
    <cellStyle name="Обычный 31 11 11" xfId="36525"/>
    <cellStyle name="Обычный 31 11 2" xfId="36526"/>
    <cellStyle name="Обычный 31 11 2 10" xfId="36527"/>
    <cellStyle name="Обычный 31 11 2 2" xfId="36528"/>
    <cellStyle name="Обычный 31 11 2 2 2" xfId="36529"/>
    <cellStyle name="Обычный 31 11 2 2 2 2" xfId="36530"/>
    <cellStyle name="Обычный 31 11 2 2 2 2 2" xfId="36531"/>
    <cellStyle name="Обычный 31 11 2 2 2 2 2 2" xfId="36532"/>
    <cellStyle name="Обычный 31 11 2 2 2 2 2 2 2" xfId="36533"/>
    <cellStyle name="Обычный 31 11 2 2 2 2 2 3" xfId="36534"/>
    <cellStyle name="Обычный 31 11 2 2 2 2 3" xfId="36535"/>
    <cellStyle name="Обычный 31 11 2 2 2 2 3 2" xfId="36536"/>
    <cellStyle name="Обычный 31 11 2 2 2 2 4" xfId="36537"/>
    <cellStyle name="Обычный 31 11 2 2 2 3" xfId="36538"/>
    <cellStyle name="Обычный 31 11 2 2 2 3 2" xfId="36539"/>
    <cellStyle name="Обычный 31 11 2 2 2 3 2 2" xfId="36540"/>
    <cellStyle name="Обычный 31 11 2 2 2 3 3" xfId="36541"/>
    <cellStyle name="Обычный 31 11 2 2 2 4" xfId="36542"/>
    <cellStyle name="Обычный 31 11 2 2 2 4 2" xfId="36543"/>
    <cellStyle name="Обычный 31 11 2 2 2 5" xfId="36544"/>
    <cellStyle name="Обычный 31 11 2 2 3" xfId="36545"/>
    <cellStyle name="Обычный 31 11 2 2 3 2" xfId="36546"/>
    <cellStyle name="Обычный 31 11 2 2 3 2 2" xfId="36547"/>
    <cellStyle name="Обычный 31 11 2 2 3 2 2 2" xfId="36548"/>
    <cellStyle name="Обычный 31 11 2 2 3 2 3" xfId="36549"/>
    <cellStyle name="Обычный 31 11 2 2 3 3" xfId="36550"/>
    <cellStyle name="Обычный 31 11 2 2 3 3 2" xfId="36551"/>
    <cellStyle name="Обычный 31 11 2 2 3 4" xfId="36552"/>
    <cellStyle name="Обычный 31 11 2 2 4" xfId="36553"/>
    <cellStyle name="Обычный 31 11 2 2 4 2" xfId="36554"/>
    <cellStyle name="Обычный 31 11 2 2 4 2 2" xfId="36555"/>
    <cellStyle name="Обычный 31 11 2 2 4 3" xfId="36556"/>
    <cellStyle name="Обычный 31 11 2 2 5" xfId="36557"/>
    <cellStyle name="Обычный 31 11 2 2 5 2" xfId="36558"/>
    <cellStyle name="Обычный 31 11 2 2 6" xfId="36559"/>
    <cellStyle name="Обычный 31 11 2 3" xfId="36560"/>
    <cellStyle name="Обычный 31 11 2 3 2" xfId="36561"/>
    <cellStyle name="Обычный 31 11 2 3 2 2" xfId="36562"/>
    <cellStyle name="Обычный 31 11 2 3 2 2 2" xfId="36563"/>
    <cellStyle name="Обычный 31 11 2 3 2 2 2 2" xfId="36564"/>
    <cellStyle name="Обычный 31 11 2 3 2 2 2 2 2" xfId="36565"/>
    <cellStyle name="Обычный 31 11 2 3 2 2 2 3" xfId="36566"/>
    <cellStyle name="Обычный 31 11 2 3 2 2 3" xfId="36567"/>
    <cellStyle name="Обычный 31 11 2 3 2 2 3 2" xfId="36568"/>
    <cellStyle name="Обычный 31 11 2 3 2 2 4" xfId="36569"/>
    <cellStyle name="Обычный 31 11 2 3 2 3" xfId="36570"/>
    <cellStyle name="Обычный 31 11 2 3 2 3 2" xfId="36571"/>
    <cellStyle name="Обычный 31 11 2 3 2 3 2 2" xfId="36572"/>
    <cellStyle name="Обычный 31 11 2 3 2 3 3" xfId="36573"/>
    <cellStyle name="Обычный 31 11 2 3 2 4" xfId="36574"/>
    <cellStyle name="Обычный 31 11 2 3 2 4 2" xfId="36575"/>
    <cellStyle name="Обычный 31 11 2 3 2 5" xfId="36576"/>
    <cellStyle name="Обычный 31 11 2 3 3" xfId="36577"/>
    <cellStyle name="Обычный 31 11 2 3 3 2" xfId="36578"/>
    <cellStyle name="Обычный 31 11 2 3 3 2 2" xfId="36579"/>
    <cellStyle name="Обычный 31 11 2 3 3 2 2 2" xfId="36580"/>
    <cellStyle name="Обычный 31 11 2 3 3 2 3" xfId="36581"/>
    <cellStyle name="Обычный 31 11 2 3 3 3" xfId="36582"/>
    <cellStyle name="Обычный 31 11 2 3 3 3 2" xfId="36583"/>
    <cellStyle name="Обычный 31 11 2 3 3 4" xfId="36584"/>
    <cellStyle name="Обычный 31 11 2 3 4" xfId="36585"/>
    <cellStyle name="Обычный 31 11 2 3 4 2" xfId="36586"/>
    <cellStyle name="Обычный 31 11 2 3 4 2 2" xfId="36587"/>
    <cellStyle name="Обычный 31 11 2 3 4 3" xfId="36588"/>
    <cellStyle name="Обычный 31 11 2 3 5" xfId="36589"/>
    <cellStyle name="Обычный 31 11 2 3 5 2" xfId="36590"/>
    <cellStyle name="Обычный 31 11 2 3 6" xfId="36591"/>
    <cellStyle name="Обычный 31 11 2 4" xfId="36592"/>
    <cellStyle name="Обычный 31 11 2 4 2" xfId="36593"/>
    <cellStyle name="Обычный 31 11 2 4 2 2" xfId="36594"/>
    <cellStyle name="Обычный 31 11 2 4 2 2 2" xfId="36595"/>
    <cellStyle name="Обычный 31 11 2 4 2 2 2 2" xfId="36596"/>
    <cellStyle name="Обычный 31 11 2 4 2 2 2 2 2" xfId="36597"/>
    <cellStyle name="Обычный 31 11 2 4 2 2 2 3" xfId="36598"/>
    <cellStyle name="Обычный 31 11 2 4 2 2 3" xfId="36599"/>
    <cellStyle name="Обычный 31 11 2 4 2 2 3 2" xfId="36600"/>
    <cellStyle name="Обычный 31 11 2 4 2 2 4" xfId="36601"/>
    <cellStyle name="Обычный 31 11 2 4 2 3" xfId="36602"/>
    <cellStyle name="Обычный 31 11 2 4 2 3 2" xfId="36603"/>
    <cellStyle name="Обычный 31 11 2 4 2 3 2 2" xfId="36604"/>
    <cellStyle name="Обычный 31 11 2 4 2 3 3" xfId="36605"/>
    <cellStyle name="Обычный 31 11 2 4 2 4" xfId="36606"/>
    <cellStyle name="Обычный 31 11 2 4 2 4 2" xfId="36607"/>
    <cellStyle name="Обычный 31 11 2 4 2 5" xfId="36608"/>
    <cellStyle name="Обычный 31 11 2 4 3" xfId="36609"/>
    <cellStyle name="Обычный 31 11 2 4 3 2" xfId="36610"/>
    <cellStyle name="Обычный 31 11 2 4 3 2 2" xfId="36611"/>
    <cellStyle name="Обычный 31 11 2 4 3 2 2 2" xfId="36612"/>
    <cellStyle name="Обычный 31 11 2 4 3 2 3" xfId="36613"/>
    <cellStyle name="Обычный 31 11 2 4 3 3" xfId="36614"/>
    <cellStyle name="Обычный 31 11 2 4 3 3 2" xfId="36615"/>
    <cellStyle name="Обычный 31 11 2 4 3 4" xfId="36616"/>
    <cellStyle name="Обычный 31 11 2 4 4" xfId="36617"/>
    <cellStyle name="Обычный 31 11 2 4 4 2" xfId="36618"/>
    <cellStyle name="Обычный 31 11 2 4 4 2 2" xfId="36619"/>
    <cellStyle name="Обычный 31 11 2 4 4 3" xfId="36620"/>
    <cellStyle name="Обычный 31 11 2 4 5" xfId="36621"/>
    <cellStyle name="Обычный 31 11 2 4 5 2" xfId="36622"/>
    <cellStyle name="Обычный 31 11 2 4 6" xfId="36623"/>
    <cellStyle name="Обычный 31 11 2 5" xfId="36624"/>
    <cellStyle name="Обычный 31 11 2 5 2" xfId="36625"/>
    <cellStyle name="Обычный 31 11 2 5 2 2" xfId="36626"/>
    <cellStyle name="Обычный 31 11 2 5 2 2 2" xfId="36627"/>
    <cellStyle name="Обычный 31 11 2 5 2 2 2 2" xfId="36628"/>
    <cellStyle name="Обычный 31 11 2 5 2 2 2 2 2" xfId="36629"/>
    <cellStyle name="Обычный 31 11 2 5 2 2 2 3" xfId="36630"/>
    <cellStyle name="Обычный 31 11 2 5 2 2 3" xfId="36631"/>
    <cellStyle name="Обычный 31 11 2 5 2 2 3 2" xfId="36632"/>
    <cellStyle name="Обычный 31 11 2 5 2 2 4" xfId="36633"/>
    <cellStyle name="Обычный 31 11 2 5 2 3" xfId="36634"/>
    <cellStyle name="Обычный 31 11 2 5 2 3 2" xfId="36635"/>
    <cellStyle name="Обычный 31 11 2 5 2 3 2 2" xfId="36636"/>
    <cellStyle name="Обычный 31 11 2 5 2 3 3" xfId="36637"/>
    <cellStyle name="Обычный 31 11 2 5 2 4" xfId="36638"/>
    <cellStyle name="Обычный 31 11 2 5 2 4 2" xfId="36639"/>
    <cellStyle name="Обычный 31 11 2 5 2 5" xfId="36640"/>
    <cellStyle name="Обычный 31 11 2 5 3" xfId="36641"/>
    <cellStyle name="Обычный 31 11 2 5 3 2" xfId="36642"/>
    <cellStyle name="Обычный 31 11 2 5 3 2 2" xfId="36643"/>
    <cellStyle name="Обычный 31 11 2 5 3 2 2 2" xfId="36644"/>
    <cellStyle name="Обычный 31 11 2 5 3 2 3" xfId="36645"/>
    <cellStyle name="Обычный 31 11 2 5 3 3" xfId="36646"/>
    <cellStyle name="Обычный 31 11 2 5 3 3 2" xfId="36647"/>
    <cellStyle name="Обычный 31 11 2 5 3 4" xfId="36648"/>
    <cellStyle name="Обычный 31 11 2 5 4" xfId="36649"/>
    <cellStyle name="Обычный 31 11 2 5 4 2" xfId="36650"/>
    <cellStyle name="Обычный 31 11 2 5 4 2 2" xfId="36651"/>
    <cellStyle name="Обычный 31 11 2 5 4 3" xfId="36652"/>
    <cellStyle name="Обычный 31 11 2 5 5" xfId="36653"/>
    <cellStyle name="Обычный 31 11 2 5 5 2" xfId="36654"/>
    <cellStyle name="Обычный 31 11 2 5 6" xfId="36655"/>
    <cellStyle name="Обычный 31 11 2 6" xfId="36656"/>
    <cellStyle name="Обычный 31 11 2 6 2" xfId="36657"/>
    <cellStyle name="Обычный 31 11 2 6 2 2" xfId="36658"/>
    <cellStyle name="Обычный 31 11 2 6 2 2 2" xfId="36659"/>
    <cellStyle name="Обычный 31 11 2 6 2 2 2 2" xfId="36660"/>
    <cellStyle name="Обычный 31 11 2 6 2 2 3" xfId="36661"/>
    <cellStyle name="Обычный 31 11 2 6 2 3" xfId="36662"/>
    <cellStyle name="Обычный 31 11 2 6 2 3 2" xfId="36663"/>
    <cellStyle name="Обычный 31 11 2 6 2 4" xfId="36664"/>
    <cellStyle name="Обычный 31 11 2 6 3" xfId="36665"/>
    <cellStyle name="Обычный 31 11 2 6 3 2" xfId="36666"/>
    <cellStyle name="Обычный 31 11 2 6 3 2 2" xfId="36667"/>
    <cellStyle name="Обычный 31 11 2 6 3 3" xfId="36668"/>
    <cellStyle name="Обычный 31 11 2 6 4" xfId="36669"/>
    <cellStyle name="Обычный 31 11 2 6 4 2" xfId="36670"/>
    <cellStyle name="Обычный 31 11 2 6 5" xfId="36671"/>
    <cellStyle name="Обычный 31 11 2 7" xfId="36672"/>
    <cellStyle name="Обычный 31 11 2 7 2" xfId="36673"/>
    <cellStyle name="Обычный 31 11 2 7 2 2" xfId="36674"/>
    <cellStyle name="Обычный 31 11 2 7 2 2 2" xfId="36675"/>
    <cellStyle name="Обычный 31 11 2 7 2 3" xfId="36676"/>
    <cellStyle name="Обычный 31 11 2 7 3" xfId="36677"/>
    <cellStyle name="Обычный 31 11 2 7 3 2" xfId="36678"/>
    <cellStyle name="Обычный 31 11 2 7 4" xfId="36679"/>
    <cellStyle name="Обычный 31 11 2 8" xfId="36680"/>
    <cellStyle name="Обычный 31 11 2 8 2" xfId="36681"/>
    <cellStyle name="Обычный 31 11 2 8 2 2" xfId="36682"/>
    <cellStyle name="Обычный 31 11 2 8 3" xfId="36683"/>
    <cellStyle name="Обычный 31 11 2 9" xfId="36684"/>
    <cellStyle name="Обычный 31 11 2 9 2" xfId="36685"/>
    <cellStyle name="Обычный 31 11 3" xfId="36686"/>
    <cellStyle name="Обычный 31 11 3 2" xfId="36687"/>
    <cellStyle name="Обычный 31 11 3 2 2" xfId="36688"/>
    <cellStyle name="Обычный 31 11 3 2 2 2" xfId="36689"/>
    <cellStyle name="Обычный 31 11 3 2 2 2 2" xfId="36690"/>
    <cellStyle name="Обычный 31 11 3 2 2 2 2 2" xfId="36691"/>
    <cellStyle name="Обычный 31 11 3 2 2 2 3" xfId="36692"/>
    <cellStyle name="Обычный 31 11 3 2 2 3" xfId="36693"/>
    <cellStyle name="Обычный 31 11 3 2 2 3 2" xfId="36694"/>
    <cellStyle name="Обычный 31 11 3 2 2 4" xfId="36695"/>
    <cellStyle name="Обычный 31 11 3 2 3" xfId="36696"/>
    <cellStyle name="Обычный 31 11 3 2 3 2" xfId="36697"/>
    <cellStyle name="Обычный 31 11 3 2 3 2 2" xfId="36698"/>
    <cellStyle name="Обычный 31 11 3 2 3 3" xfId="36699"/>
    <cellStyle name="Обычный 31 11 3 2 4" xfId="36700"/>
    <cellStyle name="Обычный 31 11 3 2 4 2" xfId="36701"/>
    <cellStyle name="Обычный 31 11 3 2 5" xfId="36702"/>
    <cellStyle name="Обычный 31 11 3 3" xfId="36703"/>
    <cellStyle name="Обычный 31 11 3 3 2" xfId="36704"/>
    <cellStyle name="Обычный 31 11 3 3 2 2" xfId="36705"/>
    <cellStyle name="Обычный 31 11 3 3 2 2 2" xfId="36706"/>
    <cellStyle name="Обычный 31 11 3 3 2 3" xfId="36707"/>
    <cellStyle name="Обычный 31 11 3 3 3" xfId="36708"/>
    <cellStyle name="Обычный 31 11 3 3 3 2" xfId="36709"/>
    <cellStyle name="Обычный 31 11 3 3 4" xfId="36710"/>
    <cellStyle name="Обычный 31 11 3 4" xfId="36711"/>
    <cellStyle name="Обычный 31 11 3 4 2" xfId="36712"/>
    <cellStyle name="Обычный 31 11 3 4 2 2" xfId="36713"/>
    <cellStyle name="Обычный 31 11 3 4 3" xfId="36714"/>
    <cellStyle name="Обычный 31 11 3 5" xfId="36715"/>
    <cellStyle name="Обычный 31 11 3 5 2" xfId="36716"/>
    <cellStyle name="Обычный 31 11 3 6" xfId="36717"/>
    <cellStyle name="Обычный 31 11 4" xfId="36718"/>
    <cellStyle name="Обычный 31 11 4 2" xfId="36719"/>
    <cellStyle name="Обычный 31 11 4 2 2" xfId="36720"/>
    <cellStyle name="Обычный 31 11 4 2 2 2" xfId="36721"/>
    <cellStyle name="Обычный 31 11 4 2 2 2 2" xfId="36722"/>
    <cellStyle name="Обычный 31 11 4 2 2 2 2 2" xfId="36723"/>
    <cellStyle name="Обычный 31 11 4 2 2 2 3" xfId="36724"/>
    <cellStyle name="Обычный 31 11 4 2 2 3" xfId="36725"/>
    <cellStyle name="Обычный 31 11 4 2 2 3 2" xfId="36726"/>
    <cellStyle name="Обычный 31 11 4 2 2 4" xfId="36727"/>
    <cellStyle name="Обычный 31 11 4 2 3" xfId="36728"/>
    <cellStyle name="Обычный 31 11 4 2 3 2" xfId="36729"/>
    <cellStyle name="Обычный 31 11 4 2 3 2 2" xfId="36730"/>
    <cellStyle name="Обычный 31 11 4 2 3 3" xfId="36731"/>
    <cellStyle name="Обычный 31 11 4 2 4" xfId="36732"/>
    <cellStyle name="Обычный 31 11 4 2 4 2" xfId="36733"/>
    <cellStyle name="Обычный 31 11 4 2 5" xfId="36734"/>
    <cellStyle name="Обычный 31 11 4 3" xfId="36735"/>
    <cellStyle name="Обычный 31 11 4 3 2" xfId="36736"/>
    <cellStyle name="Обычный 31 11 4 3 2 2" xfId="36737"/>
    <cellStyle name="Обычный 31 11 4 3 2 2 2" xfId="36738"/>
    <cellStyle name="Обычный 31 11 4 3 2 3" xfId="36739"/>
    <cellStyle name="Обычный 31 11 4 3 3" xfId="36740"/>
    <cellStyle name="Обычный 31 11 4 3 3 2" xfId="36741"/>
    <cellStyle name="Обычный 31 11 4 3 4" xfId="36742"/>
    <cellStyle name="Обычный 31 11 4 4" xfId="36743"/>
    <cellStyle name="Обычный 31 11 4 4 2" xfId="36744"/>
    <cellStyle name="Обычный 31 11 4 4 2 2" xfId="36745"/>
    <cellStyle name="Обычный 31 11 4 4 3" xfId="36746"/>
    <cellStyle name="Обычный 31 11 4 5" xfId="36747"/>
    <cellStyle name="Обычный 31 11 4 5 2" xfId="36748"/>
    <cellStyle name="Обычный 31 11 4 6" xfId="36749"/>
    <cellStyle name="Обычный 31 11 5" xfId="36750"/>
    <cellStyle name="Обычный 31 11 5 2" xfId="36751"/>
    <cellStyle name="Обычный 31 11 5 2 2" xfId="36752"/>
    <cellStyle name="Обычный 31 11 5 2 2 2" xfId="36753"/>
    <cellStyle name="Обычный 31 11 5 2 2 2 2" xfId="36754"/>
    <cellStyle name="Обычный 31 11 5 2 2 2 2 2" xfId="36755"/>
    <cellStyle name="Обычный 31 11 5 2 2 2 3" xfId="36756"/>
    <cellStyle name="Обычный 31 11 5 2 2 3" xfId="36757"/>
    <cellStyle name="Обычный 31 11 5 2 2 3 2" xfId="36758"/>
    <cellStyle name="Обычный 31 11 5 2 2 4" xfId="36759"/>
    <cellStyle name="Обычный 31 11 5 2 3" xfId="36760"/>
    <cellStyle name="Обычный 31 11 5 2 3 2" xfId="36761"/>
    <cellStyle name="Обычный 31 11 5 2 3 2 2" xfId="36762"/>
    <cellStyle name="Обычный 31 11 5 2 3 3" xfId="36763"/>
    <cellStyle name="Обычный 31 11 5 2 4" xfId="36764"/>
    <cellStyle name="Обычный 31 11 5 2 4 2" xfId="36765"/>
    <cellStyle name="Обычный 31 11 5 2 5" xfId="36766"/>
    <cellStyle name="Обычный 31 11 5 3" xfId="36767"/>
    <cellStyle name="Обычный 31 11 5 3 2" xfId="36768"/>
    <cellStyle name="Обычный 31 11 5 3 2 2" xfId="36769"/>
    <cellStyle name="Обычный 31 11 5 3 2 2 2" xfId="36770"/>
    <cellStyle name="Обычный 31 11 5 3 2 3" xfId="36771"/>
    <cellStyle name="Обычный 31 11 5 3 3" xfId="36772"/>
    <cellStyle name="Обычный 31 11 5 3 3 2" xfId="36773"/>
    <cellStyle name="Обычный 31 11 5 3 4" xfId="36774"/>
    <cellStyle name="Обычный 31 11 5 4" xfId="36775"/>
    <cellStyle name="Обычный 31 11 5 4 2" xfId="36776"/>
    <cellStyle name="Обычный 31 11 5 4 2 2" xfId="36777"/>
    <cellStyle name="Обычный 31 11 5 4 3" xfId="36778"/>
    <cellStyle name="Обычный 31 11 5 5" xfId="36779"/>
    <cellStyle name="Обычный 31 11 5 5 2" xfId="36780"/>
    <cellStyle name="Обычный 31 11 5 6" xfId="36781"/>
    <cellStyle name="Обычный 31 11 6" xfId="36782"/>
    <cellStyle name="Обычный 31 11 6 2" xfId="36783"/>
    <cellStyle name="Обычный 31 11 6 2 2" xfId="36784"/>
    <cellStyle name="Обычный 31 11 6 2 2 2" xfId="36785"/>
    <cellStyle name="Обычный 31 11 6 2 2 2 2" xfId="36786"/>
    <cellStyle name="Обычный 31 11 6 2 2 2 2 2" xfId="36787"/>
    <cellStyle name="Обычный 31 11 6 2 2 2 3" xfId="36788"/>
    <cellStyle name="Обычный 31 11 6 2 2 3" xfId="36789"/>
    <cellStyle name="Обычный 31 11 6 2 2 3 2" xfId="36790"/>
    <cellStyle name="Обычный 31 11 6 2 2 4" xfId="36791"/>
    <cellStyle name="Обычный 31 11 6 2 3" xfId="36792"/>
    <cellStyle name="Обычный 31 11 6 2 3 2" xfId="36793"/>
    <cellStyle name="Обычный 31 11 6 2 3 2 2" xfId="36794"/>
    <cellStyle name="Обычный 31 11 6 2 3 3" xfId="36795"/>
    <cellStyle name="Обычный 31 11 6 2 4" xfId="36796"/>
    <cellStyle name="Обычный 31 11 6 2 4 2" xfId="36797"/>
    <cellStyle name="Обычный 31 11 6 2 5" xfId="36798"/>
    <cellStyle name="Обычный 31 11 6 3" xfId="36799"/>
    <cellStyle name="Обычный 31 11 6 3 2" xfId="36800"/>
    <cellStyle name="Обычный 31 11 6 3 2 2" xfId="36801"/>
    <cellStyle name="Обычный 31 11 6 3 2 2 2" xfId="36802"/>
    <cellStyle name="Обычный 31 11 6 3 2 3" xfId="36803"/>
    <cellStyle name="Обычный 31 11 6 3 3" xfId="36804"/>
    <cellStyle name="Обычный 31 11 6 3 3 2" xfId="36805"/>
    <cellStyle name="Обычный 31 11 6 3 4" xfId="36806"/>
    <cellStyle name="Обычный 31 11 6 4" xfId="36807"/>
    <cellStyle name="Обычный 31 11 6 4 2" xfId="36808"/>
    <cellStyle name="Обычный 31 11 6 4 2 2" xfId="36809"/>
    <cellStyle name="Обычный 31 11 6 4 3" xfId="36810"/>
    <cellStyle name="Обычный 31 11 6 5" xfId="36811"/>
    <cellStyle name="Обычный 31 11 6 5 2" xfId="36812"/>
    <cellStyle name="Обычный 31 11 6 6" xfId="36813"/>
    <cellStyle name="Обычный 31 11 7" xfId="36814"/>
    <cellStyle name="Обычный 31 11 7 2" xfId="36815"/>
    <cellStyle name="Обычный 31 11 7 2 2" xfId="36816"/>
    <cellStyle name="Обычный 31 11 7 2 2 2" xfId="36817"/>
    <cellStyle name="Обычный 31 11 7 2 2 2 2" xfId="36818"/>
    <cellStyle name="Обычный 31 11 7 2 2 3" xfId="36819"/>
    <cellStyle name="Обычный 31 11 7 2 3" xfId="36820"/>
    <cellStyle name="Обычный 31 11 7 2 3 2" xfId="36821"/>
    <cellStyle name="Обычный 31 11 7 2 4" xfId="36822"/>
    <cellStyle name="Обычный 31 11 7 3" xfId="36823"/>
    <cellStyle name="Обычный 31 11 7 3 2" xfId="36824"/>
    <cellStyle name="Обычный 31 11 7 3 2 2" xfId="36825"/>
    <cellStyle name="Обычный 31 11 7 3 3" xfId="36826"/>
    <cellStyle name="Обычный 31 11 7 4" xfId="36827"/>
    <cellStyle name="Обычный 31 11 7 4 2" xfId="36828"/>
    <cellStyle name="Обычный 31 11 7 5" xfId="36829"/>
    <cellStyle name="Обычный 31 11 8" xfId="36830"/>
    <cellStyle name="Обычный 31 11 8 2" xfId="36831"/>
    <cellStyle name="Обычный 31 11 8 2 2" xfId="36832"/>
    <cellStyle name="Обычный 31 11 8 2 2 2" xfId="36833"/>
    <cellStyle name="Обычный 31 11 8 2 3" xfId="36834"/>
    <cellStyle name="Обычный 31 11 8 3" xfId="36835"/>
    <cellStyle name="Обычный 31 11 8 3 2" xfId="36836"/>
    <cellStyle name="Обычный 31 11 8 4" xfId="36837"/>
    <cellStyle name="Обычный 31 11 9" xfId="36838"/>
    <cellStyle name="Обычный 31 11 9 2" xfId="36839"/>
    <cellStyle name="Обычный 31 11 9 2 2" xfId="36840"/>
    <cellStyle name="Обычный 31 11 9 3" xfId="36841"/>
    <cellStyle name="Обычный 31 12" xfId="36842"/>
    <cellStyle name="Обычный 31 12 10" xfId="36843"/>
    <cellStyle name="Обычный 31 12 2" xfId="36844"/>
    <cellStyle name="Обычный 31 12 2 2" xfId="36845"/>
    <cellStyle name="Обычный 31 12 2 2 2" xfId="36846"/>
    <cellStyle name="Обычный 31 12 2 2 2 2" xfId="36847"/>
    <cellStyle name="Обычный 31 12 2 2 2 2 2" xfId="36848"/>
    <cellStyle name="Обычный 31 12 2 2 2 2 2 2" xfId="36849"/>
    <cellStyle name="Обычный 31 12 2 2 2 2 3" xfId="36850"/>
    <cellStyle name="Обычный 31 12 2 2 2 3" xfId="36851"/>
    <cellStyle name="Обычный 31 12 2 2 2 3 2" xfId="36852"/>
    <cellStyle name="Обычный 31 12 2 2 2 4" xfId="36853"/>
    <cellStyle name="Обычный 31 12 2 2 3" xfId="36854"/>
    <cellStyle name="Обычный 31 12 2 2 3 2" xfId="36855"/>
    <cellStyle name="Обычный 31 12 2 2 3 2 2" xfId="36856"/>
    <cellStyle name="Обычный 31 12 2 2 3 3" xfId="36857"/>
    <cellStyle name="Обычный 31 12 2 2 4" xfId="36858"/>
    <cellStyle name="Обычный 31 12 2 2 4 2" xfId="36859"/>
    <cellStyle name="Обычный 31 12 2 2 5" xfId="36860"/>
    <cellStyle name="Обычный 31 12 2 3" xfId="36861"/>
    <cellStyle name="Обычный 31 12 2 3 2" xfId="36862"/>
    <cellStyle name="Обычный 31 12 2 3 2 2" xfId="36863"/>
    <cellStyle name="Обычный 31 12 2 3 2 2 2" xfId="36864"/>
    <cellStyle name="Обычный 31 12 2 3 2 3" xfId="36865"/>
    <cellStyle name="Обычный 31 12 2 3 3" xfId="36866"/>
    <cellStyle name="Обычный 31 12 2 3 3 2" xfId="36867"/>
    <cellStyle name="Обычный 31 12 2 3 4" xfId="36868"/>
    <cellStyle name="Обычный 31 12 2 4" xfId="36869"/>
    <cellStyle name="Обычный 31 12 2 4 2" xfId="36870"/>
    <cellStyle name="Обычный 31 12 2 4 2 2" xfId="36871"/>
    <cellStyle name="Обычный 31 12 2 4 3" xfId="36872"/>
    <cellStyle name="Обычный 31 12 2 5" xfId="36873"/>
    <cellStyle name="Обычный 31 12 2 5 2" xfId="36874"/>
    <cellStyle name="Обычный 31 12 2 6" xfId="36875"/>
    <cellStyle name="Обычный 31 12 3" xfId="36876"/>
    <cellStyle name="Обычный 31 12 3 2" xfId="36877"/>
    <cellStyle name="Обычный 31 12 3 2 2" xfId="36878"/>
    <cellStyle name="Обычный 31 12 3 2 2 2" xfId="36879"/>
    <cellStyle name="Обычный 31 12 3 2 2 2 2" xfId="36880"/>
    <cellStyle name="Обычный 31 12 3 2 2 2 2 2" xfId="36881"/>
    <cellStyle name="Обычный 31 12 3 2 2 2 3" xfId="36882"/>
    <cellStyle name="Обычный 31 12 3 2 2 3" xfId="36883"/>
    <cellStyle name="Обычный 31 12 3 2 2 3 2" xfId="36884"/>
    <cellStyle name="Обычный 31 12 3 2 2 4" xfId="36885"/>
    <cellStyle name="Обычный 31 12 3 2 3" xfId="36886"/>
    <cellStyle name="Обычный 31 12 3 2 3 2" xfId="36887"/>
    <cellStyle name="Обычный 31 12 3 2 3 2 2" xfId="36888"/>
    <cellStyle name="Обычный 31 12 3 2 3 3" xfId="36889"/>
    <cellStyle name="Обычный 31 12 3 2 4" xfId="36890"/>
    <cellStyle name="Обычный 31 12 3 2 4 2" xfId="36891"/>
    <cellStyle name="Обычный 31 12 3 2 5" xfId="36892"/>
    <cellStyle name="Обычный 31 12 3 3" xfId="36893"/>
    <cellStyle name="Обычный 31 12 3 3 2" xfId="36894"/>
    <cellStyle name="Обычный 31 12 3 3 2 2" xfId="36895"/>
    <cellStyle name="Обычный 31 12 3 3 2 2 2" xfId="36896"/>
    <cellStyle name="Обычный 31 12 3 3 2 3" xfId="36897"/>
    <cellStyle name="Обычный 31 12 3 3 3" xfId="36898"/>
    <cellStyle name="Обычный 31 12 3 3 3 2" xfId="36899"/>
    <cellStyle name="Обычный 31 12 3 3 4" xfId="36900"/>
    <cellStyle name="Обычный 31 12 3 4" xfId="36901"/>
    <cellStyle name="Обычный 31 12 3 4 2" xfId="36902"/>
    <cellStyle name="Обычный 31 12 3 4 2 2" xfId="36903"/>
    <cellStyle name="Обычный 31 12 3 4 3" xfId="36904"/>
    <cellStyle name="Обычный 31 12 3 5" xfId="36905"/>
    <cellStyle name="Обычный 31 12 3 5 2" xfId="36906"/>
    <cellStyle name="Обычный 31 12 3 6" xfId="36907"/>
    <cellStyle name="Обычный 31 12 4" xfId="36908"/>
    <cellStyle name="Обычный 31 12 4 2" xfId="36909"/>
    <cellStyle name="Обычный 31 12 4 2 2" xfId="36910"/>
    <cellStyle name="Обычный 31 12 4 2 2 2" xfId="36911"/>
    <cellStyle name="Обычный 31 12 4 2 2 2 2" xfId="36912"/>
    <cellStyle name="Обычный 31 12 4 2 2 2 2 2" xfId="36913"/>
    <cellStyle name="Обычный 31 12 4 2 2 2 3" xfId="36914"/>
    <cellStyle name="Обычный 31 12 4 2 2 3" xfId="36915"/>
    <cellStyle name="Обычный 31 12 4 2 2 3 2" xfId="36916"/>
    <cellStyle name="Обычный 31 12 4 2 2 4" xfId="36917"/>
    <cellStyle name="Обычный 31 12 4 2 3" xfId="36918"/>
    <cellStyle name="Обычный 31 12 4 2 3 2" xfId="36919"/>
    <cellStyle name="Обычный 31 12 4 2 3 2 2" xfId="36920"/>
    <cellStyle name="Обычный 31 12 4 2 3 3" xfId="36921"/>
    <cellStyle name="Обычный 31 12 4 2 4" xfId="36922"/>
    <cellStyle name="Обычный 31 12 4 2 4 2" xfId="36923"/>
    <cellStyle name="Обычный 31 12 4 2 5" xfId="36924"/>
    <cellStyle name="Обычный 31 12 4 3" xfId="36925"/>
    <cellStyle name="Обычный 31 12 4 3 2" xfId="36926"/>
    <cellStyle name="Обычный 31 12 4 3 2 2" xfId="36927"/>
    <cellStyle name="Обычный 31 12 4 3 2 2 2" xfId="36928"/>
    <cellStyle name="Обычный 31 12 4 3 2 3" xfId="36929"/>
    <cellStyle name="Обычный 31 12 4 3 3" xfId="36930"/>
    <cellStyle name="Обычный 31 12 4 3 3 2" xfId="36931"/>
    <cellStyle name="Обычный 31 12 4 3 4" xfId="36932"/>
    <cellStyle name="Обычный 31 12 4 4" xfId="36933"/>
    <cellStyle name="Обычный 31 12 4 4 2" xfId="36934"/>
    <cellStyle name="Обычный 31 12 4 4 2 2" xfId="36935"/>
    <cellStyle name="Обычный 31 12 4 4 3" xfId="36936"/>
    <cellStyle name="Обычный 31 12 4 5" xfId="36937"/>
    <cellStyle name="Обычный 31 12 4 5 2" xfId="36938"/>
    <cellStyle name="Обычный 31 12 4 6" xfId="36939"/>
    <cellStyle name="Обычный 31 12 5" xfId="36940"/>
    <cellStyle name="Обычный 31 12 5 2" xfId="36941"/>
    <cellStyle name="Обычный 31 12 5 2 2" xfId="36942"/>
    <cellStyle name="Обычный 31 12 5 2 2 2" xfId="36943"/>
    <cellStyle name="Обычный 31 12 5 2 2 2 2" xfId="36944"/>
    <cellStyle name="Обычный 31 12 5 2 2 2 2 2" xfId="36945"/>
    <cellStyle name="Обычный 31 12 5 2 2 2 3" xfId="36946"/>
    <cellStyle name="Обычный 31 12 5 2 2 3" xfId="36947"/>
    <cellStyle name="Обычный 31 12 5 2 2 3 2" xfId="36948"/>
    <cellStyle name="Обычный 31 12 5 2 2 4" xfId="36949"/>
    <cellStyle name="Обычный 31 12 5 2 3" xfId="36950"/>
    <cellStyle name="Обычный 31 12 5 2 3 2" xfId="36951"/>
    <cellStyle name="Обычный 31 12 5 2 3 2 2" xfId="36952"/>
    <cellStyle name="Обычный 31 12 5 2 3 3" xfId="36953"/>
    <cellStyle name="Обычный 31 12 5 2 4" xfId="36954"/>
    <cellStyle name="Обычный 31 12 5 2 4 2" xfId="36955"/>
    <cellStyle name="Обычный 31 12 5 2 5" xfId="36956"/>
    <cellStyle name="Обычный 31 12 5 3" xfId="36957"/>
    <cellStyle name="Обычный 31 12 5 3 2" xfId="36958"/>
    <cellStyle name="Обычный 31 12 5 3 2 2" xfId="36959"/>
    <cellStyle name="Обычный 31 12 5 3 2 2 2" xfId="36960"/>
    <cellStyle name="Обычный 31 12 5 3 2 3" xfId="36961"/>
    <cellStyle name="Обычный 31 12 5 3 3" xfId="36962"/>
    <cellStyle name="Обычный 31 12 5 3 3 2" xfId="36963"/>
    <cellStyle name="Обычный 31 12 5 3 4" xfId="36964"/>
    <cellStyle name="Обычный 31 12 5 4" xfId="36965"/>
    <cellStyle name="Обычный 31 12 5 4 2" xfId="36966"/>
    <cellStyle name="Обычный 31 12 5 4 2 2" xfId="36967"/>
    <cellStyle name="Обычный 31 12 5 4 3" xfId="36968"/>
    <cellStyle name="Обычный 31 12 5 5" xfId="36969"/>
    <cellStyle name="Обычный 31 12 5 5 2" xfId="36970"/>
    <cellStyle name="Обычный 31 12 5 6" xfId="36971"/>
    <cellStyle name="Обычный 31 12 6" xfId="36972"/>
    <cellStyle name="Обычный 31 12 6 2" xfId="36973"/>
    <cellStyle name="Обычный 31 12 6 2 2" xfId="36974"/>
    <cellStyle name="Обычный 31 12 6 2 2 2" xfId="36975"/>
    <cellStyle name="Обычный 31 12 6 2 2 2 2" xfId="36976"/>
    <cellStyle name="Обычный 31 12 6 2 2 3" xfId="36977"/>
    <cellStyle name="Обычный 31 12 6 2 3" xfId="36978"/>
    <cellStyle name="Обычный 31 12 6 2 3 2" xfId="36979"/>
    <cellStyle name="Обычный 31 12 6 2 4" xfId="36980"/>
    <cellStyle name="Обычный 31 12 6 3" xfId="36981"/>
    <cellStyle name="Обычный 31 12 6 3 2" xfId="36982"/>
    <cellStyle name="Обычный 31 12 6 3 2 2" xfId="36983"/>
    <cellStyle name="Обычный 31 12 6 3 3" xfId="36984"/>
    <cellStyle name="Обычный 31 12 6 4" xfId="36985"/>
    <cellStyle name="Обычный 31 12 6 4 2" xfId="36986"/>
    <cellStyle name="Обычный 31 12 6 5" xfId="36987"/>
    <cellStyle name="Обычный 31 12 7" xfId="36988"/>
    <cellStyle name="Обычный 31 12 7 2" xfId="36989"/>
    <cellStyle name="Обычный 31 12 7 2 2" xfId="36990"/>
    <cellStyle name="Обычный 31 12 7 2 2 2" xfId="36991"/>
    <cellStyle name="Обычный 31 12 7 2 3" xfId="36992"/>
    <cellStyle name="Обычный 31 12 7 3" xfId="36993"/>
    <cellStyle name="Обычный 31 12 7 3 2" xfId="36994"/>
    <cellStyle name="Обычный 31 12 7 4" xfId="36995"/>
    <cellStyle name="Обычный 31 12 8" xfId="36996"/>
    <cellStyle name="Обычный 31 12 8 2" xfId="36997"/>
    <cellStyle name="Обычный 31 12 8 2 2" xfId="36998"/>
    <cellStyle name="Обычный 31 12 8 3" xfId="36999"/>
    <cellStyle name="Обычный 31 12 9" xfId="37000"/>
    <cellStyle name="Обычный 31 12 9 2" xfId="37001"/>
    <cellStyle name="Обычный 31 13" xfId="37002"/>
    <cellStyle name="Обычный 31 13 10" xfId="37003"/>
    <cellStyle name="Обычный 31 13 2" xfId="37004"/>
    <cellStyle name="Обычный 31 13 2 2" xfId="37005"/>
    <cellStyle name="Обычный 31 13 2 2 2" xfId="37006"/>
    <cellStyle name="Обычный 31 13 2 2 2 2" xfId="37007"/>
    <cellStyle name="Обычный 31 13 2 2 2 2 2" xfId="37008"/>
    <cellStyle name="Обычный 31 13 2 2 2 2 2 2" xfId="37009"/>
    <cellStyle name="Обычный 31 13 2 2 2 2 3" xfId="37010"/>
    <cellStyle name="Обычный 31 13 2 2 2 3" xfId="37011"/>
    <cellStyle name="Обычный 31 13 2 2 2 3 2" xfId="37012"/>
    <cellStyle name="Обычный 31 13 2 2 2 4" xfId="37013"/>
    <cellStyle name="Обычный 31 13 2 2 3" xfId="37014"/>
    <cellStyle name="Обычный 31 13 2 2 3 2" xfId="37015"/>
    <cellStyle name="Обычный 31 13 2 2 3 2 2" xfId="37016"/>
    <cellStyle name="Обычный 31 13 2 2 3 3" xfId="37017"/>
    <cellStyle name="Обычный 31 13 2 2 4" xfId="37018"/>
    <cellStyle name="Обычный 31 13 2 2 4 2" xfId="37019"/>
    <cellStyle name="Обычный 31 13 2 2 5" xfId="37020"/>
    <cellStyle name="Обычный 31 13 2 3" xfId="37021"/>
    <cellStyle name="Обычный 31 13 2 3 2" xfId="37022"/>
    <cellStyle name="Обычный 31 13 2 3 2 2" xfId="37023"/>
    <cellStyle name="Обычный 31 13 2 3 2 2 2" xfId="37024"/>
    <cellStyle name="Обычный 31 13 2 3 2 3" xfId="37025"/>
    <cellStyle name="Обычный 31 13 2 3 3" xfId="37026"/>
    <cellStyle name="Обычный 31 13 2 3 3 2" xfId="37027"/>
    <cellStyle name="Обычный 31 13 2 3 4" xfId="37028"/>
    <cellStyle name="Обычный 31 13 2 4" xfId="37029"/>
    <cellStyle name="Обычный 31 13 2 4 2" xfId="37030"/>
    <cellStyle name="Обычный 31 13 2 4 2 2" xfId="37031"/>
    <cellStyle name="Обычный 31 13 2 4 3" xfId="37032"/>
    <cellStyle name="Обычный 31 13 2 5" xfId="37033"/>
    <cellStyle name="Обычный 31 13 2 5 2" xfId="37034"/>
    <cellStyle name="Обычный 31 13 2 6" xfId="37035"/>
    <cellStyle name="Обычный 31 13 3" xfId="37036"/>
    <cellStyle name="Обычный 31 13 3 2" xfId="37037"/>
    <cellStyle name="Обычный 31 13 3 2 2" xfId="37038"/>
    <cellStyle name="Обычный 31 13 3 2 2 2" xfId="37039"/>
    <cellStyle name="Обычный 31 13 3 2 2 2 2" xfId="37040"/>
    <cellStyle name="Обычный 31 13 3 2 2 2 2 2" xfId="37041"/>
    <cellStyle name="Обычный 31 13 3 2 2 2 3" xfId="37042"/>
    <cellStyle name="Обычный 31 13 3 2 2 3" xfId="37043"/>
    <cellStyle name="Обычный 31 13 3 2 2 3 2" xfId="37044"/>
    <cellStyle name="Обычный 31 13 3 2 2 4" xfId="37045"/>
    <cellStyle name="Обычный 31 13 3 2 3" xfId="37046"/>
    <cellStyle name="Обычный 31 13 3 2 3 2" xfId="37047"/>
    <cellStyle name="Обычный 31 13 3 2 3 2 2" xfId="37048"/>
    <cellStyle name="Обычный 31 13 3 2 3 3" xfId="37049"/>
    <cellStyle name="Обычный 31 13 3 2 4" xfId="37050"/>
    <cellStyle name="Обычный 31 13 3 2 4 2" xfId="37051"/>
    <cellStyle name="Обычный 31 13 3 2 5" xfId="37052"/>
    <cellStyle name="Обычный 31 13 3 3" xfId="37053"/>
    <cellStyle name="Обычный 31 13 3 3 2" xfId="37054"/>
    <cellStyle name="Обычный 31 13 3 3 2 2" xfId="37055"/>
    <cellStyle name="Обычный 31 13 3 3 2 2 2" xfId="37056"/>
    <cellStyle name="Обычный 31 13 3 3 2 3" xfId="37057"/>
    <cellStyle name="Обычный 31 13 3 3 3" xfId="37058"/>
    <cellStyle name="Обычный 31 13 3 3 3 2" xfId="37059"/>
    <cellStyle name="Обычный 31 13 3 3 4" xfId="37060"/>
    <cellStyle name="Обычный 31 13 3 4" xfId="37061"/>
    <cellStyle name="Обычный 31 13 3 4 2" xfId="37062"/>
    <cellStyle name="Обычный 31 13 3 4 2 2" xfId="37063"/>
    <cellStyle name="Обычный 31 13 3 4 3" xfId="37064"/>
    <cellStyle name="Обычный 31 13 3 5" xfId="37065"/>
    <cellStyle name="Обычный 31 13 3 5 2" xfId="37066"/>
    <cellStyle name="Обычный 31 13 3 6" xfId="37067"/>
    <cellStyle name="Обычный 31 13 4" xfId="37068"/>
    <cellStyle name="Обычный 31 13 4 2" xfId="37069"/>
    <cellStyle name="Обычный 31 13 4 2 2" xfId="37070"/>
    <cellStyle name="Обычный 31 13 4 2 2 2" xfId="37071"/>
    <cellStyle name="Обычный 31 13 4 2 2 2 2" xfId="37072"/>
    <cellStyle name="Обычный 31 13 4 2 2 2 2 2" xfId="37073"/>
    <cellStyle name="Обычный 31 13 4 2 2 2 3" xfId="37074"/>
    <cellStyle name="Обычный 31 13 4 2 2 3" xfId="37075"/>
    <cellStyle name="Обычный 31 13 4 2 2 3 2" xfId="37076"/>
    <cellStyle name="Обычный 31 13 4 2 2 4" xfId="37077"/>
    <cellStyle name="Обычный 31 13 4 2 3" xfId="37078"/>
    <cellStyle name="Обычный 31 13 4 2 3 2" xfId="37079"/>
    <cellStyle name="Обычный 31 13 4 2 3 2 2" xfId="37080"/>
    <cellStyle name="Обычный 31 13 4 2 3 3" xfId="37081"/>
    <cellStyle name="Обычный 31 13 4 2 4" xfId="37082"/>
    <cellStyle name="Обычный 31 13 4 2 4 2" xfId="37083"/>
    <cellStyle name="Обычный 31 13 4 2 5" xfId="37084"/>
    <cellStyle name="Обычный 31 13 4 3" xfId="37085"/>
    <cellStyle name="Обычный 31 13 4 3 2" xfId="37086"/>
    <cellStyle name="Обычный 31 13 4 3 2 2" xfId="37087"/>
    <cellStyle name="Обычный 31 13 4 3 2 2 2" xfId="37088"/>
    <cellStyle name="Обычный 31 13 4 3 2 3" xfId="37089"/>
    <cellStyle name="Обычный 31 13 4 3 3" xfId="37090"/>
    <cellStyle name="Обычный 31 13 4 3 3 2" xfId="37091"/>
    <cellStyle name="Обычный 31 13 4 3 4" xfId="37092"/>
    <cellStyle name="Обычный 31 13 4 4" xfId="37093"/>
    <cellStyle name="Обычный 31 13 4 4 2" xfId="37094"/>
    <cellStyle name="Обычный 31 13 4 4 2 2" xfId="37095"/>
    <cellStyle name="Обычный 31 13 4 4 3" xfId="37096"/>
    <cellStyle name="Обычный 31 13 4 5" xfId="37097"/>
    <cellStyle name="Обычный 31 13 4 5 2" xfId="37098"/>
    <cellStyle name="Обычный 31 13 4 6" xfId="37099"/>
    <cellStyle name="Обычный 31 13 5" xfId="37100"/>
    <cellStyle name="Обычный 31 13 5 2" xfId="37101"/>
    <cellStyle name="Обычный 31 13 5 2 2" xfId="37102"/>
    <cellStyle name="Обычный 31 13 5 2 2 2" xfId="37103"/>
    <cellStyle name="Обычный 31 13 5 2 2 2 2" xfId="37104"/>
    <cellStyle name="Обычный 31 13 5 2 2 2 2 2" xfId="37105"/>
    <cellStyle name="Обычный 31 13 5 2 2 2 3" xfId="37106"/>
    <cellStyle name="Обычный 31 13 5 2 2 3" xfId="37107"/>
    <cellStyle name="Обычный 31 13 5 2 2 3 2" xfId="37108"/>
    <cellStyle name="Обычный 31 13 5 2 2 4" xfId="37109"/>
    <cellStyle name="Обычный 31 13 5 2 3" xfId="37110"/>
    <cellStyle name="Обычный 31 13 5 2 3 2" xfId="37111"/>
    <cellStyle name="Обычный 31 13 5 2 3 2 2" xfId="37112"/>
    <cellStyle name="Обычный 31 13 5 2 3 3" xfId="37113"/>
    <cellStyle name="Обычный 31 13 5 2 4" xfId="37114"/>
    <cellStyle name="Обычный 31 13 5 2 4 2" xfId="37115"/>
    <cellStyle name="Обычный 31 13 5 2 5" xfId="37116"/>
    <cellStyle name="Обычный 31 13 5 3" xfId="37117"/>
    <cellStyle name="Обычный 31 13 5 3 2" xfId="37118"/>
    <cellStyle name="Обычный 31 13 5 3 2 2" xfId="37119"/>
    <cellStyle name="Обычный 31 13 5 3 2 2 2" xfId="37120"/>
    <cellStyle name="Обычный 31 13 5 3 2 3" xfId="37121"/>
    <cellStyle name="Обычный 31 13 5 3 3" xfId="37122"/>
    <cellStyle name="Обычный 31 13 5 3 3 2" xfId="37123"/>
    <cellStyle name="Обычный 31 13 5 3 4" xfId="37124"/>
    <cellStyle name="Обычный 31 13 5 4" xfId="37125"/>
    <cellStyle name="Обычный 31 13 5 4 2" xfId="37126"/>
    <cellStyle name="Обычный 31 13 5 4 2 2" xfId="37127"/>
    <cellStyle name="Обычный 31 13 5 4 3" xfId="37128"/>
    <cellStyle name="Обычный 31 13 5 5" xfId="37129"/>
    <cellStyle name="Обычный 31 13 5 5 2" xfId="37130"/>
    <cellStyle name="Обычный 31 13 5 6" xfId="37131"/>
    <cellStyle name="Обычный 31 13 6" xfId="37132"/>
    <cellStyle name="Обычный 31 13 6 2" xfId="37133"/>
    <cellStyle name="Обычный 31 13 6 2 2" xfId="37134"/>
    <cellStyle name="Обычный 31 13 6 2 2 2" xfId="37135"/>
    <cellStyle name="Обычный 31 13 6 2 2 2 2" xfId="37136"/>
    <cellStyle name="Обычный 31 13 6 2 2 3" xfId="37137"/>
    <cellStyle name="Обычный 31 13 6 2 3" xfId="37138"/>
    <cellStyle name="Обычный 31 13 6 2 3 2" xfId="37139"/>
    <cellStyle name="Обычный 31 13 6 2 4" xfId="37140"/>
    <cellStyle name="Обычный 31 13 6 3" xfId="37141"/>
    <cellStyle name="Обычный 31 13 6 3 2" xfId="37142"/>
    <cellStyle name="Обычный 31 13 6 3 2 2" xfId="37143"/>
    <cellStyle name="Обычный 31 13 6 3 3" xfId="37144"/>
    <cellStyle name="Обычный 31 13 6 4" xfId="37145"/>
    <cellStyle name="Обычный 31 13 6 4 2" xfId="37146"/>
    <cellStyle name="Обычный 31 13 6 5" xfId="37147"/>
    <cellStyle name="Обычный 31 13 7" xfId="37148"/>
    <cellStyle name="Обычный 31 13 7 2" xfId="37149"/>
    <cellStyle name="Обычный 31 13 7 2 2" xfId="37150"/>
    <cellStyle name="Обычный 31 13 7 2 2 2" xfId="37151"/>
    <cellStyle name="Обычный 31 13 7 2 3" xfId="37152"/>
    <cellStyle name="Обычный 31 13 7 3" xfId="37153"/>
    <cellStyle name="Обычный 31 13 7 3 2" xfId="37154"/>
    <cellStyle name="Обычный 31 13 7 4" xfId="37155"/>
    <cellStyle name="Обычный 31 13 8" xfId="37156"/>
    <cellStyle name="Обычный 31 13 8 2" xfId="37157"/>
    <cellStyle name="Обычный 31 13 8 2 2" xfId="37158"/>
    <cellStyle name="Обычный 31 13 8 3" xfId="37159"/>
    <cellStyle name="Обычный 31 13 9" xfId="37160"/>
    <cellStyle name="Обычный 31 13 9 2" xfId="37161"/>
    <cellStyle name="Обычный 31 14" xfId="37162"/>
    <cellStyle name="Обычный 31 14 2" xfId="37163"/>
    <cellStyle name="Обычный 31 14 2 2" xfId="37164"/>
    <cellStyle name="Обычный 31 14 2 2 2" xfId="37165"/>
    <cellStyle name="Обычный 31 14 2 2 2 2" xfId="37166"/>
    <cellStyle name="Обычный 31 14 2 2 2 2 2" xfId="37167"/>
    <cellStyle name="Обычный 31 14 2 2 2 3" xfId="37168"/>
    <cellStyle name="Обычный 31 14 2 2 3" xfId="37169"/>
    <cellStyle name="Обычный 31 14 2 2 3 2" xfId="37170"/>
    <cellStyle name="Обычный 31 14 2 2 4" xfId="37171"/>
    <cellStyle name="Обычный 31 14 2 3" xfId="37172"/>
    <cellStyle name="Обычный 31 14 2 3 2" xfId="37173"/>
    <cellStyle name="Обычный 31 14 2 3 2 2" xfId="37174"/>
    <cellStyle name="Обычный 31 14 2 3 3" xfId="37175"/>
    <cellStyle name="Обычный 31 14 2 4" xfId="37176"/>
    <cellStyle name="Обычный 31 14 2 4 2" xfId="37177"/>
    <cellStyle name="Обычный 31 14 2 5" xfId="37178"/>
    <cellStyle name="Обычный 31 14 3" xfId="37179"/>
    <cellStyle name="Обычный 31 14 3 2" xfId="37180"/>
    <cellStyle name="Обычный 31 14 3 2 2" xfId="37181"/>
    <cellStyle name="Обычный 31 14 3 2 2 2" xfId="37182"/>
    <cellStyle name="Обычный 31 14 3 2 3" xfId="37183"/>
    <cellStyle name="Обычный 31 14 3 3" xfId="37184"/>
    <cellStyle name="Обычный 31 14 3 3 2" xfId="37185"/>
    <cellStyle name="Обычный 31 14 3 4" xfId="37186"/>
    <cellStyle name="Обычный 31 14 4" xfId="37187"/>
    <cellStyle name="Обычный 31 14 4 2" xfId="37188"/>
    <cellStyle name="Обычный 31 14 4 2 2" xfId="37189"/>
    <cellStyle name="Обычный 31 14 4 3" xfId="37190"/>
    <cellStyle name="Обычный 31 14 5" xfId="37191"/>
    <cellStyle name="Обычный 31 14 5 2" xfId="37192"/>
    <cellStyle name="Обычный 31 14 6" xfId="37193"/>
    <cellStyle name="Обычный 31 15" xfId="37194"/>
    <cellStyle name="Обычный 31 15 2" xfId="37195"/>
    <cellStyle name="Обычный 31 15 2 2" xfId="37196"/>
    <cellStyle name="Обычный 31 15 2 2 2" xfId="37197"/>
    <cellStyle name="Обычный 31 15 2 2 2 2" xfId="37198"/>
    <cellStyle name="Обычный 31 15 2 2 2 2 2" xfId="37199"/>
    <cellStyle name="Обычный 31 15 2 2 2 3" xfId="37200"/>
    <cellStyle name="Обычный 31 15 2 2 3" xfId="37201"/>
    <cellStyle name="Обычный 31 15 2 2 3 2" xfId="37202"/>
    <cellStyle name="Обычный 31 15 2 2 4" xfId="37203"/>
    <cellStyle name="Обычный 31 15 2 3" xfId="37204"/>
    <cellStyle name="Обычный 31 15 2 3 2" xfId="37205"/>
    <cellStyle name="Обычный 31 15 2 3 2 2" xfId="37206"/>
    <cellStyle name="Обычный 31 15 2 3 3" xfId="37207"/>
    <cellStyle name="Обычный 31 15 2 4" xfId="37208"/>
    <cellStyle name="Обычный 31 15 2 4 2" xfId="37209"/>
    <cellStyle name="Обычный 31 15 2 5" xfId="37210"/>
    <cellStyle name="Обычный 31 15 3" xfId="37211"/>
    <cellStyle name="Обычный 31 15 3 2" xfId="37212"/>
    <cellStyle name="Обычный 31 15 3 2 2" xfId="37213"/>
    <cellStyle name="Обычный 31 15 3 2 2 2" xfId="37214"/>
    <cellStyle name="Обычный 31 15 3 2 3" xfId="37215"/>
    <cellStyle name="Обычный 31 15 3 3" xfId="37216"/>
    <cellStyle name="Обычный 31 15 3 3 2" xfId="37217"/>
    <cellStyle name="Обычный 31 15 3 4" xfId="37218"/>
    <cellStyle name="Обычный 31 15 4" xfId="37219"/>
    <cellStyle name="Обычный 31 15 4 2" xfId="37220"/>
    <cellStyle name="Обычный 31 15 4 2 2" xfId="37221"/>
    <cellStyle name="Обычный 31 15 4 3" xfId="37222"/>
    <cellStyle name="Обычный 31 15 5" xfId="37223"/>
    <cellStyle name="Обычный 31 15 5 2" xfId="37224"/>
    <cellStyle name="Обычный 31 15 6" xfId="37225"/>
    <cellStyle name="Обычный 31 16" xfId="37226"/>
    <cellStyle name="Обычный 31 16 2" xfId="37227"/>
    <cellStyle name="Обычный 31 16 2 2" xfId="37228"/>
    <cellStyle name="Обычный 31 16 2 2 2" xfId="37229"/>
    <cellStyle name="Обычный 31 16 2 2 2 2" xfId="37230"/>
    <cellStyle name="Обычный 31 16 2 2 2 2 2" xfId="37231"/>
    <cellStyle name="Обычный 31 16 2 2 2 3" xfId="37232"/>
    <cellStyle name="Обычный 31 16 2 2 3" xfId="37233"/>
    <cellStyle name="Обычный 31 16 2 2 3 2" xfId="37234"/>
    <cellStyle name="Обычный 31 16 2 2 4" xfId="37235"/>
    <cellStyle name="Обычный 31 16 2 3" xfId="37236"/>
    <cellStyle name="Обычный 31 16 2 3 2" xfId="37237"/>
    <cellStyle name="Обычный 31 16 2 3 2 2" xfId="37238"/>
    <cellStyle name="Обычный 31 16 2 3 3" xfId="37239"/>
    <cellStyle name="Обычный 31 16 2 4" xfId="37240"/>
    <cellStyle name="Обычный 31 16 2 4 2" xfId="37241"/>
    <cellStyle name="Обычный 31 16 2 5" xfId="37242"/>
    <cellStyle name="Обычный 31 16 3" xfId="37243"/>
    <cellStyle name="Обычный 31 16 3 2" xfId="37244"/>
    <cellStyle name="Обычный 31 16 3 2 2" xfId="37245"/>
    <cellStyle name="Обычный 31 16 3 2 2 2" xfId="37246"/>
    <cellStyle name="Обычный 31 16 3 2 3" xfId="37247"/>
    <cellStyle name="Обычный 31 16 3 3" xfId="37248"/>
    <cellStyle name="Обычный 31 16 3 3 2" xfId="37249"/>
    <cellStyle name="Обычный 31 16 3 4" xfId="37250"/>
    <cellStyle name="Обычный 31 16 4" xfId="37251"/>
    <cellStyle name="Обычный 31 16 4 2" xfId="37252"/>
    <cellStyle name="Обычный 31 16 4 2 2" xfId="37253"/>
    <cellStyle name="Обычный 31 16 4 3" xfId="37254"/>
    <cellStyle name="Обычный 31 16 5" xfId="37255"/>
    <cellStyle name="Обычный 31 16 5 2" xfId="37256"/>
    <cellStyle name="Обычный 31 16 6" xfId="37257"/>
    <cellStyle name="Обычный 31 17" xfId="37258"/>
    <cellStyle name="Обычный 31 17 2" xfId="37259"/>
    <cellStyle name="Обычный 31 17 2 2" xfId="37260"/>
    <cellStyle name="Обычный 31 17 2 2 2" xfId="37261"/>
    <cellStyle name="Обычный 31 17 2 2 2 2" xfId="37262"/>
    <cellStyle name="Обычный 31 17 2 2 2 2 2" xfId="37263"/>
    <cellStyle name="Обычный 31 17 2 2 2 3" xfId="37264"/>
    <cellStyle name="Обычный 31 17 2 2 3" xfId="37265"/>
    <cellStyle name="Обычный 31 17 2 2 3 2" xfId="37266"/>
    <cellStyle name="Обычный 31 17 2 2 4" xfId="37267"/>
    <cellStyle name="Обычный 31 17 2 3" xfId="37268"/>
    <cellStyle name="Обычный 31 17 2 3 2" xfId="37269"/>
    <cellStyle name="Обычный 31 17 2 3 2 2" xfId="37270"/>
    <cellStyle name="Обычный 31 17 2 3 3" xfId="37271"/>
    <cellStyle name="Обычный 31 17 2 4" xfId="37272"/>
    <cellStyle name="Обычный 31 17 2 4 2" xfId="37273"/>
    <cellStyle name="Обычный 31 17 2 5" xfId="37274"/>
    <cellStyle name="Обычный 31 17 3" xfId="37275"/>
    <cellStyle name="Обычный 31 17 3 2" xfId="37276"/>
    <cellStyle name="Обычный 31 17 3 2 2" xfId="37277"/>
    <cellStyle name="Обычный 31 17 3 2 2 2" xfId="37278"/>
    <cellStyle name="Обычный 31 17 3 2 3" xfId="37279"/>
    <cellStyle name="Обычный 31 17 3 3" xfId="37280"/>
    <cellStyle name="Обычный 31 17 3 3 2" xfId="37281"/>
    <cellStyle name="Обычный 31 17 3 4" xfId="37282"/>
    <cellStyle name="Обычный 31 17 4" xfId="37283"/>
    <cellStyle name="Обычный 31 17 4 2" xfId="37284"/>
    <cellStyle name="Обычный 31 17 4 2 2" xfId="37285"/>
    <cellStyle name="Обычный 31 17 4 3" xfId="37286"/>
    <cellStyle name="Обычный 31 17 5" xfId="37287"/>
    <cellStyle name="Обычный 31 17 5 2" xfId="37288"/>
    <cellStyle name="Обычный 31 17 6" xfId="37289"/>
    <cellStyle name="Обычный 31 18" xfId="37290"/>
    <cellStyle name="Обычный 31 18 2" xfId="37291"/>
    <cellStyle name="Обычный 31 18 2 2" xfId="37292"/>
    <cellStyle name="Обычный 31 18 2 2 2" xfId="37293"/>
    <cellStyle name="Обычный 31 18 2 2 2 2" xfId="37294"/>
    <cellStyle name="Обычный 31 18 2 2 3" xfId="37295"/>
    <cellStyle name="Обычный 31 18 2 3" xfId="37296"/>
    <cellStyle name="Обычный 31 18 2 3 2" xfId="37297"/>
    <cellStyle name="Обычный 31 18 2 4" xfId="37298"/>
    <cellStyle name="Обычный 31 18 3" xfId="37299"/>
    <cellStyle name="Обычный 31 18 3 2" xfId="37300"/>
    <cellStyle name="Обычный 31 18 3 2 2" xfId="37301"/>
    <cellStyle name="Обычный 31 18 3 3" xfId="37302"/>
    <cellStyle name="Обычный 31 18 4" xfId="37303"/>
    <cellStyle name="Обычный 31 18 4 2" xfId="37304"/>
    <cellStyle name="Обычный 31 18 5" xfId="37305"/>
    <cellStyle name="Обычный 31 19" xfId="37306"/>
    <cellStyle name="Обычный 31 19 2" xfId="37307"/>
    <cellStyle name="Обычный 31 19 2 2" xfId="37308"/>
    <cellStyle name="Обычный 31 19 2 2 2" xfId="37309"/>
    <cellStyle name="Обычный 31 19 2 3" xfId="37310"/>
    <cellStyle name="Обычный 31 19 3" xfId="37311"/>
    <cellStyle name="Обычный 31 19 3 2" xfId="37312"/>
    <cellStyle name="Обычный 31 19 4" xfId="37313"/>
    <cellStyle name="Обычный 31 2" xfId="37314"/>
    <cellStyle name="Обычный 31 20" xfId="37315"/>
    <cellStyle name="Обычный 31 20 2" xfId="37316"/>
    <cellStyle name="Обычный 31 20 2 2" xfId="37317"/>
    <cellStyle name="Обычный 31 20 3" xfId="37318"/>
    <cellStyle name="Обычный 31 21" xfId="37319"/>
    <cellStyle name="Обычный 31 21 2" xfId="37320"/>
    <cellStyle name="Обычный 31 22" xfId="37321"/>
    <cellStyle name="Обычный 31 3" xfId="37322"/>
    <cellStyle name="Обычный 31 4" xfId="37323"/>
    <cellStyle name="Обычный 31 5" xfId="37324"/>
    <cellStyle name="Обычный 31 6" xfId="37325"/>
    <cellStyle name="Обычный 31 7" xfId="37326"/>
    <cellStyle name="Обычный 31 8" xfId="37327"/>
    <cellStyle name="Обычный 31 9" xfId="37328"/>
    <cellStyle name="Обычный 32" xfId="37329"/>
    <cellStyle name="Обычный 33" xfId="37330"/>
    <cellStyle name="Обычный 33 10" xfId="37331"/>
    <cellStyle name="Обычный 33 2" xfId="37332"/>
    <cellStyle name="Обычный 33 3" xfId="37333"/>
    <cellStyle name="Обычный 33 4" xfId="37334"/>
    <cellStyle name="Обычный 33 5" xfId="37335"/>
    <cellStyle name="Обычный 33 6" xfId="37336"/>
    <cellStyle name="Обычный 33 7" xfId="37337"/>
    <cellStyle name="Обычный 33 8" xfId="37338"/>
    <cellStyle name="Обычный 33 9" xfId="37339"/>
    <cellStyle name="Обычный 34" xfId="37340"/>
    <cellStyle name="Обычный 34 10" xfId="37341"/>
    <cellStyle name="Обычный 34 2" xfId="37342"/>
    <cellStyle name="Обычный 34 3" xfId="37343"/>
    <cellStyle name="Обычный 34 4" xfId="37344"/>
    <cellStyle name="Обычный 34 5" xfId="37345"/>
    <cellStyle name="Обычный 34 6" xfId="37346"/>
    <cellStyle name="Обычный 34 7" xfId="37347"/>
    <cellStyle name="Обычный 34 8" xfId="37348"/>
    <cellStyle name="Обычный 34 9" xfId="37349"/>
    <cellStyle name="Обычный 35" xfId="37350"/>
    <cellStyle name="Обычный 36" xfId="37351"/>
    <cellStyle name="Обычный 37" xfId="37352"/>
    <cellStyle name="Обычный 38" xfId="37353"/>
    <cellStyle name="Обычный 39" xfId="37354"/>
    <cellStyle name="Обычный 4" xfId="37355"/>
    <cellStyle name="Обычный 4 10" xfId="37356"/>
    <cellStyle name="Обычный 4 11" xfId="37357"/>
    <cellStyle name="Обычный 4 12" xfId="37358"/>
    <cellStyle name="Обычный 4 13" xfId="37359"/>
    <cellStyle name="Обычный 4 14" xfId="37360"/>
    <cellStyle name="Обычный 4 15" xfId="37361"/>
    <cellStyle name="Обычный 4 16" xfId="37362"/>
    <cellStyle name="Обычный 4 2" xfId="37363"/>
    <cellStyle name="Обычный 4 2 10" xfId="37364"/>
    <cellStyle name="Обычный 4 2 11" xfId="37365"/>
    <cellStyle name="Обычный 4 2 12" xfId="37366"/>
    <cellStyle name="Обычный 4 2 13" xfId="37367"/>
    <cellStyle name="Обычный 4 2 14" xfId="37368"/>
    <cellStyle name="Обычный 4 2 15" xfId="37369"/>
    <cellStyle name="Обычный 4 2 2" xfId="37370"/>
    <cellStyle name="Обычный 4 2 2 2" xfId="37371"/>
    <cellStyle name="Обычный 4 2 3" xfId="37372"/>
    <cellStyle name="Обычный 4 2 4" xfId="37373"/>
    <cellStyle name="Обычный 4 2 5" xfId="37374"/>
    <cellStyle name="Обычный 4 2 6" xfId="37375"/>
    <cellStyle name="Обычный 4 2 7" xfId="37376"/>
    <cellStyle name="Обычный 4 2 8" xfId="37377"/>
    <cellStyle name="Обычный 4 2 9" xfId="37378"/>
    <cellStyle name="Обычный 4 3" xfId="37379"/>
    <cellStyle name="Обычный 4 3 2" xfId="37380"/>
    <cellStyle name="Обычный 4 4" xfId="37381"/>
    <cellStyle name="Обычный 4 4 2" xfId="37382"/>
    <cellStyle name="Обычный 4 5" xfId="37383"/>
    <cellStyle name="Обычный 4 6" xfId="37384"/>
    <cellStyle name="Обычный 4 7" xfId="37385"/>
    <cellStyle name="Обычный 4 8" xfId="37386"/>
    <cellStyle name="Обычный 4 9" xfId="37387"/>
    <cellStyle name="Обычный 40" xfId="37388"/>
    <cellStyle name="Обычный 41" xfId="37389"/>
    <cellStyle name="Обычный 42" xfId="37390"/>
    <cellStyle name="Обычный 43" xfId="37391"/>
    <cellStyle name="Обычный 44" xfId="37392"/>
    <cellStyle name="Обычный 45" xfId="37393"/>
    <cellStyle name="Обычный 46" xfId="37394"/>
    <cellStyle name="Обычный 47" xfId="37395"/>
    <cellStyle name="Обычный 48" xfId="37396"/>
    <cellStyle name="Обычный 49" xfId="37397"/>
    <cellStyle name="Обычный 5" xfId="37398"/>
    <cellStyle name="Обычный 5 10" xfId="37399"/>
    <cellStyle name="Обычный 5 11" xfId="37400"/>
    <cellStyle name="Обычный 5 12" xfId="37401"/>
    <cellStyle name="Обычный 5 13" xfId="37402"/>
    <cellStyle name="Обычный 5 14" xfId="37403"/>
    <cellStyle name="Обычный 5 15" xfId="37404"/>
    <cellStyle name="Обычный 5 15 2" xfId="37405"/>
    <cellStyle name="Обычный 5 15 2 2" xfId="37406"/>
    <cellStyle name="Обычный 5 15 3" xfId="37407"/>
    <cellStyle name="Обычный 5 2" xfId="37408"/>
    <cellStyle name="Обычный 5 2 2" xfId="37409"/>
    <cellStyle name="Обычный 5 3" xfId="37410"/>
    <cellStyle name="Обычный 5 3 2" xfId="37411"/>
    <cellStyle name="Обычный 5 4" xfId="37412"/>
    <cellStyle name="Обычный 5 5" xfId="37413"/>
    <cellStyle name="Обычный 5 6" xfId="37414"/>
    <cellStyle name="Обычный 5 7" xfId="37415"/>
    <cellStyle name="Обычный 5 8" xfId="37416"/>
    <cellStyle name="Обычный 5 9" xfId="37417"/>
    <cellStyle name="Обычный 5_inf_mert_1_2030(25.11)" xfId="37418"/>
    <cellStyle name="Обычный 50" xfId="37419"/>
    <cellStyle name="Обычный 51" xfId="37420"/>
    <cellStyle name="Обычный 52" xfId="37421"/>
    <cellStyle name="Обычный 53" xfId="37422"/>
    <cellStyle name="Обычный 54" xfId="37423"/>
    <cellStyle name="Обычный 55" xfId="37424"/>
    <cellStyle name="Обычный 56" xfId="37425"/>
    <cellStyle name="Обычный 57" xfId="37426"/>
    <cellStyle name="Обычный 58" xfId="37427"/>
    <cellStyle name="Обычный 59" xfId="37428"/>
    <cellStyle name="Обычный 6" xfId="37429"/>
    <cellStyle name="Обычный 6 10" xfId="37430"/>
    <cellStyle name="Обычный 6 11" xfId="37431"/>
    <cellStyle name="Обычный 6 12" xfId="37432"/>
    <cellStyle name="Обычный 6 13" xfId="37433"/>
    <cellStyle name="Обычный 6 14" xfId="37434"/>
    <cellStyle name="Обычный 6 15" xfId="37435"/>
    <cellStyle name="Обычный 6 2" xfId="37436"/>
    <cellStyle name="Обычный 6 2 10" xfId="37437"/>
    <cellStyle name="Обычный 6 2 10 2" xfId="37438"/>
    <cellStyle name="Обычный 6 2 10 2 2" xfId="37439"/>
    <cellStyle name="Обычный 6 2 10 2 2 2" xfId="37440"/>
    <cellStyle name="Обычный 6 2 10 2 2 2 2" xfId="37441"/>
    <cellStyle name="Обычный 6 2 10 2 2 3" xfId="37442"/>
    <cellStyle name="Обычный 6 2 10 2 3" xfId="37443"/>
    <cellStyle name="Обычный 6 2 10 2 3 2" xfId="37444"/>
    <cellStyle name="Обычный 6 2 10 2 4" xfId="37445"/>
    <cellStyle name="Обычный 6 2 10 3" xfId="37446"/>
    <cellStyle name="Обычный 6 2 10 3 2" xfId="37447"/>
    <cellStyle name="Обычный 6 2 10 3 2 2" xfId="37448"/>
    <cellStyle name="Обычный 6 2 10 3 3" xfId="37449"/>
    <cellStyle name="Обычный 6 2 10 4" xfId="37450"/>
    <cellStyle name="Обычный 6 2 10 4 2" xfId="37451"/>
    <cellStyle name="Обычный 6 2 10 5" xfId="37452"/>
    <cellStyle name="Обычный 6 2 11" xfId="37453"/>
    <cellStyle name="Обычный 6 2 11 2" xfId="37454"/>
    <cellStyle name="Обычный 6 2 11 2 2" xfId="37455"/>
    <cellStyle name="Обычный 6 2 11 2 2 2" xfId="37456"/>
    <cellStyle name="Обычный 6 2 11 2 3" xfId="37457"/>
    <cellStyle name="Обычный 6 2 11 3" xfId="37458"/>
    <cellStyle name="Обычный 6 2 11 3 2" xfId="37459"/>
    <cellStyle name="Обычный 6 2 11 4" xfId="37460"/>
    <cellStyle name="Обычный 6 2 12" xfId="37461"/>
    <cellStyle name="Обычный 6 2 12 2" xfId="37462"/>
    <cellStyle name="Обычный 6 2 12 2 2" xfId="37463"/>
    <cellStyle name="Обычный 6 2 12 3" xfId="37464"/>
    <cellStyle name="Обычный 6 2 13" xfId="37465"/>
    <cellStyle name="Обычный 6 2 14" xfId="37466"/>
    <cellStyle name="Обычный 6 2 14 2" xfId="37467"/>
    <cellStyle name="Обычный 6 2 15" xfId="37468"/>
    <cellStyle name="Обычный 6 2 2" xfId="37469"/>
    <cellStyle name="Обычный 6 2 2 10" xfId="37470"/>
    <cellStyle name="Обычный 6 2 2 10 2" xfId="37471"/>
    <cellStyle name="Обычный 6 2 2 10 2 2" xfId="37472"/>
    <cellStyle name="Обычный 6 2 2 10 2 2 2" xfId="37473"/>
    <cellStyle name="Обычный 6 2 2 10 2 3" xfId="37474"/>
    <cellStyle name="Обычный 6 2 2 10 3" xfId="37475"/>
    <cellStyle name="Обычный 6 2 2 10 3 2" xfId="37476"/>
    <cellStyle name="Обычный 6 2 2 10 4" xfId="37477"/>
    <cellStyle name="Обычный 6 2 2 11" xfId="37478"/>
    <cellStyle name="Обычный 6 2 2 11 2" xfId="37479"/>
    <cellStyle name="Обычный 6 2 2 11 2 2" xfId="37480"/>
    <cellStyle name="Обычный 6 2 2 11 3" xfId="37481"/>
    <cellStyle name="Обычный 6 2 2 12" xfId="37482"/>
    <cellStyle name="Обычный 6 2 2 12 2" xfId="37483"/>
    <cellStyle name="Обычный 6 2 2 13" xfId="37484"/>
    <cellStyle name="Обычный 6 2 2 2" xfId="37485"/>
    <cellStyle name="Обычный 6 2 2 2 10" xfId="37486"/>
    <cellStyle name="Обычный 6 2 2 2 10 2" xfId="37487"/>
    <cellStyle name="Обычный 6 2 2 2 11" xfId="37488"/>
    <cellStyle name="Обычный 6 2 2 2 2" xfId="37489"/>
    <cellStyle name="Обычный 6 2 2 2 2 10" xfId="37490"/>
    <cellStyle name="Обычный 6 2 2 2 2 2" xfId="37491"/>
    <cellStyle name="Обычный 6 2 2 2 2 2 2" xfId="37492"/>
    <cellStyle name="Обычный 6 2 2 2 2 2 2 2" xfId="37493"/>
    <cellStyle name="Обычный 6 2 2 2 2 2 2 2 2" xfId="37494"/>
    <cellStyle name="Обычный 6 2 2 2 2 2 2 2 2 2" xfId="37495"/>
    <cellStyle name="Обычный 6 2 2 2 2 2 2 2 2 2 2" xfId="37496"/>
    <cellStyle name="Обычный 6 2 2 2 2 2 2 2 2 3" xfId="37497"/>
    <cellStyle name="Обычный 6 2 2 2 2 2 2 2 3" xfId="37498"/>
    <cellStyle name="Обычный 6 2 2 2 2 2 2 2 3 2" xfId="37499"/>
    <cellStyle name="Обычный 6 2 2 2 2 2 2 2 4" xfId="37500"/>
    <cellStyle name="Обычный 6 2 2 2 2 2 2 3" xfId="37501"/>
    <cellStyle name="Обычный 6 2 2 2 2 2 2 3 2" xfId="37502"/>
    <cellStyle name="Обычный 6 2 2 2 2 2 2 3 2 2" xfId="37503"/>
    <cellStyle name="Обычный 6 2 2 2 2 2 2 3 3" xfId="37504"/>
    <cellStyle name="Обычный 6 2 2 2 2 2 2 4" xfId="37505"/>
    <cellStyle name="Обычный 6 2 2 2 2 2 2 4 2" xfId="37506"/>
    <cellStyle name="Обычный 6 2 2 2 2 2 2 5" xfId="37507"/>
    <cellStyle name="Обычный 6 2 2 2 2 2 3" xfId="37508"/>
    <cellStyle name="Обычный 6 2 2 2 2 2 3 2" xfId="37509"/>
    <cellStyle name="Обычный 6 2 2 2 2 2 3 2 2" xfId="37510"/>
    <cellStyle name="Обычный 6 2 2 2 2 2 3 2 2 2" xfId="37511"/>
    <cellStyle name="Обычный 6 2 2 2 2 2 3 2 3" xfId="37512"/>
    <cellStyle name="Обычный 6 2 2 2 2 2 3 3" xfId="37513"/>
    <cellStyle name="Обычный 6 2 2 2 2 2 3 3 2" xfId="37514"/>
    <cellStyle name="Обычный 6 2 2 2 2 2 3 4" xfId="37515"/>
    <cellStyle name="Обычный 6 2 2 2 2 2 4" xfId="37516"/>
    <cellStyle name="Обычный 6 2 2 2 2 2 4 2" xfId="37517"/>
    <cellStyle name="Обычный 6 2 2 2 2 2 4 2 2" xfId="37518"/>
    <cellStyle name="Обычный 6 2 2 2 2 2 4 3" xfId="37519"/>
    <cellStyle name="Обычный 6 2 2 2 2 2 5" xfId="37520"/>
    <cellStyle name="Обычный 6 2 2 2 2 2 5 2" xfId="37521"/>
    <cellStyle name="Обычный 6 2 2 2 2 2 6" xfId="37522"/>
    <cellStyle name="Обычный 6 2 2 2 2 3" xfId="37523"/>
    <cellStyle name="Обычный 6 2 2 2 2 3 2" xfId="37524"/>
    <cellStyle name="Обычный 6 2 2 2 2 3 2 2" xfId="37525"/>
    <cellStyle name="Обычный 6 2 2 2 2 3 2 2 2" xfId="37526"/>
    <cellStyle name="Обычный 6 2 2 2 2 3 2 2 2 2" xfId="37527"/>
    <cellStyle name="Обычный 6 2 2 2 2 3 2 2 2 2 2" xfId="37528"/>
    <cellStyle name="Обычный 6 2 2 2 2 3 2 2 2 3" xfId="37529"/>
    <cellStyle name="Обычный 6 2 2 2 2 3 2 2 3" xfId="37530"/>
    <cellStyle name="Обычный 6 2 2 2 2 3 2 2 3 2" xfId="37531"/>
    <cellStyle name="Обычный 6 2 2 2 2 3 2 2 4" xfId="37532"/>
    <cellStyle name="Обычный 6 2 2 2 2 3 2 3" xfId="37533"/>
    <cellStyle name="Обычный 6 2 2 2 2 3 2 3 2" xfId="37534"/>
    <cellStyle name="Обычный 6 2 2 2 2 3 2 3 2 2" xfId="37535"/>
    <cellStyle name="Обычный 6 2 2 2 2 3 2 3 3" xfId="37536"/>
    <cellStyle name="Обычный 6 2 2 2 2 3 2 4" xfId="37537"/>
    <cellStyle name="Обычный 6 2 2 2 2 3 2 4 2" xfId="37538"/>
    <cellStyle name="Обычный 6 2 2 2 2 3 2 5" xfId="37539"/>
    <cellStyle name="Обычный 6 2 2 2 2 3 3" xfId="37540"/>
    <cellStyle name="Обычный 6 2 2 2 2 3 3 2" xfId="37541"/>
    <cellStyle name="Обычный 6 2 2 2 2 3 3 2 2" xfId="37542"/>
    <cellStyle name="Обычный 6 2 2 2 2 3 3 2 2 2" xfId="37543"/>
    <cellStyle name="Обычный 6 2 2 2 2 3 3 2 3" xfId="37544"/>
    <cellStyle name="Обычный 6 2 2 2 2 3 3 3" xfId="37545"/>
    <cellStyle name="Обычный 6 2 2 2 2 3 3 3 2" xfId="37546"/>
    <cellStyle name="Обычный 6 2 2 2 2 3 3 4" xfId="37547"/>
    <cellStyle name="Обычный 6 2 2 2 2 3 4" xfId="37548"/>
    <cellStyle name="Обычный 6 2 2 2 2 3 4 2" xfId="37549"/>
    <cellStyle name="Обычный 6 2 2 2 2 3 4 2 2" xfId="37550"/>
    <cellStyle name="Обычный 6 2 2 2 2 3 4 3" xfId="37551"/>
    <cellStyle name="Обычный 6 2 2 2 2 3 5" xfId="37552"/>
    <cellStyle name="Обычный 6 2 2 2 2 3 5 2" xfId="37553"/>
    <cellStyle name="Обычный 6 2 2 2 2 3 6" xfId="37554"/>
    <cellStyle name="Обычный 6 2 2 2 2 4" xfId="37555"/>
    <cellStyle name="Обычный 6 2 2 2 2 4 2" xfId="37556"/>
    <cellStyle name="Обычный 6 2 2 2 2 4 2 2" xfId="37557"/>
    <cellStyle name="Обычный 6 2 2 2 2 4 2 2 2" xfId="37558"/>
    <cellStyle name="Обычный 6 2 2 2 2 4 2 2 2 2" xfId="37559"/>
    <cellStyle name="Обычный 6 2 2 2 2 4 2 2 2 2 2" xfId="37560"/>
    <cellStyle name="Обычный 6 2 2 2 2 4 2 2 2 3" xfId="37561"/>
    <cellStyle name="Обычный 6 2 2 2 2 4 2 2 3" xfId="37562"/>
    <cellStyle name="Обычный 6 2 2 2 2 4 2 2 3 2" xfId="37563"/>
    <cellStyle name="Обычный 6 2 2 2 2 4 2 2 4" xfId="37564"/>
    <cellStyle name="Обычный 6 2 2 2 2 4 2 3" xfId="37565"/>
    <cellStyle name="Обычный 6 2 2 2 2 4 2 3 2" xfId="37566"/>
    <cellStyle name="Обычный 6 2 2 2 2 4 2 3 2 2" xfId="37567"/>
    <cellStyle name="Обычный 6 2 2 2 2 4 2 3 3" xfId="37568"/>
    <cellStyle name="Обычный 6 2 2 2 2 4 2 4" xfId="37569"/>
    <cellStyle name="Обычный 6 2 2 2 2 4 2 4 2" xfId="37570"/>
    <cellStyle name="Обычный 6 2 2 2 2 4 2 5" xfId="37571"/>
    <cellStyle name="Обычный 6 2 2 2 2 4 3" xfId="37572"/>
    <cellStyle name="Обычный 6 2 2 2 2 4 3 2" xfId="37573"/>
    <cellStyle name="Обычный 6 2 2 2 2 4 3 2 2" xfId="37574"/>
    <cellStyle name="Обычный 6 2 2 2 2 4 3 2 2 2" xfId="37575"/>
    <cellStyle name="Обычный 6 2 2 2 2 4 3 2 3" xfId="37576"/>
    <cellStyle name="Обычный 6 2 2 2 2 4 3 3" xfId="37577"/>
    <cellStyle name="Обычный 6 2 2 2 2 4 3 3 2" xfId="37578"/>
    <cellStyle name="Обычный 6 2 2 2 2 4 3 4" xfId="37579"/>
    <cellStyle name="Обычный 6 2 2 2 2 4 4" xfId="37580"/>
    <cellStyle name="Обычный 6 2 2 2 2 4 4 2" xfId="37581"/>
    <cellStyle name="Обычный 6 2 2 2 2 4 4 2 2" xfId="37582"/>
    <cellStyle name="Обычный 6 2 2 2 2 4 4 3" xfId="37583"/>
    <cellStyle name="Обычный 6 2 2 2 2 4 5" xfId="37584"/>
    <cellStyle name="Обычный 6 2 2 2 2 4 5 2" xfId="37585"/>
    <cellStyle name="Обычный 6 2 2 2 2 4 6" xfId="37586"/>
    <cellStyle name="Обычный 6 2 2 2 2 5" xfId="37587"/>
    <cellStyle name="Обычный 6 2 2 2 2 5 2" xfId="37588"/>
    <cellStyle name="Обычный 6 2 2 2 2 5 2 2" xfId="37589"/>
    <cellStyle name="Обычный 6 2 2 2 2 5 2 2 2" xfId="37590"/>
    <cellStyle name="Обычный 6 2 2 2 2 5 2 2 2 2" xfId="37591"/>
    <cellStyle name="Обычный 6 2 2 2 2 5 2 2 2 2 2" xfId="37592"/>
    <cellStyle name="Обычный 6 2 2 2 2 5 2 2 2 3" xfId="37593"/>
    <cellStyle name="Обычный 6 2 2 2 2 5 2 2 3" xfId="37594"/>
    <cellStyle name="Обычный 6 2 2 2 2 5 2 2 3 2" xfId="37595"/>
    <cellStyle name="Обычный 6 2 2 2 2 5 2 2 4" xfId="37596"/>
    <cellStyle name="Обычный 6 2 2 2 2 5 2 3" xfId="37597"/>
    <cellStyle name="Обычный 6 2 2 2 2 5 2 3 2" xfId="37598"/>
    <cellStyle name="Обычный 6 2 2 2 2 5 2 3 2 2" xfId="37599"/>
    <cellStyle name="Обычный 6 2 2 2 2 5 2 3 3" xfId="37600"/>
    <cellStyle name="Обычный 6 2 2 2 2 5 2 4" xfId="37601"/>
    <cellStyle name="Обычный 6 2 2 2 2 5 2 4 2" xfId="37602"/>
    <cellStyle name="Обычный 6 2 2 2 2 5 2 5" xfId="37603"/>
    <cellStyle name="Обычный 6 2 2 2 2 5 3" xfId="37604"/>
    <cellStyle name="Обычный 6 2 2 2 2 5 3 2" xfId="37605"/>
    <cellStyle name="Обычный 6 2 2 2 2 5 3 2 2" xfId="37606"/>
    <cellStyle name="Обычный 6 2 2 2 2 5 3 2 2 2" xfId="37607"/>
    <cellStyle name="Обычный 6 2 2 2 2 5 3 2 3" xfId="37608"/>
    <cellStyle name="Обычный 6 2 2 2 2 5 3 3" xfId="37609"/>
    <cellStyle name="Обычный 6 2 2 2 2 5 3 3 2" xfId="37610"/>
    <cellStyle name="Обычный 6 2 2 2 2 5 3 4" xfId="37611"/>
    <cellStyle name="Обычный 6 2 2 2 2 5 4" xfId="37612"/>
    <cellStyle name="Обычный 6 2 2 2 2 5 4 2" xfId="37613"/>
    <cellStyle name="Обычный 6 2 2 2 2 5 4 2 2" xfId="37614"/>
    <cellStyle name="Обычный 6 2 2 2 2 5 4 3" xfId="37615"/>
    <cellStyle name="Обычный 6 2 2 2 2 5 5" xfId="37616"/>
    <cellStyle name="Обычный 6 2 2 2 2 5 5 2" xfId="37617"/>
    <cellStyle name="Обычный 6 2 2 2 2 5 6" xfId="37618"/>
    <cellStyle name="Обычный 6 2 2 2 2 6" xfId="37619"/>
    <cellStyle name="Обычный 6 2 2 2 2 6 2" xfId="37620"/>
    <cellStyle name="Обычный 6 2 2 2 2 6 2 2" xfId="37621"/>
    <cellStyle name="Обычный 6 2 2 2 2 6 2 2 2" xfId="37622"/>
    <cellStyle name="Обычный 6 2 2 2 2 6 2 2 2 2" xfId="37623"/>
    <cellStyle name="Обычный 6 2 2 2 2 6 2 2 3" xfId="37624"/>
    <cellStyle name="Обычный 6 2 2 2 2 6 2 3" xfId="37625"/>
    <cellStyle name="Обычный 6 2 2 2 2 6 2 3 2" xfId="37626"/>
    <cellStyle name="Обычный 6 2 2 2 2 6 2 4" xfId="37627"/>
    <cellStyle name="Обычный 6 2 2 2 2 6 3" xfId="37628"/>
    <cellStyle name="Обычный 6 2 2 2 2 6 3 2" xfId="37629"/>
    <cellStyle name="Обычный 6 2 2 2 2 6 3 2 2" xfId="37630"/>
    <cellStyle name="Обычный 6 2 2 2 2 6 3 3" xfId="37631"/>
    <cellStyle name="Обычный 6 2 2 2 2 6 4" xfId="37632"/>
    <cellStyle name="Обычный 6 2 2 2 2 6 4 2" xfId="37633"/>
    <cellStyle name="Обычный 6 2 2 2 2 6 5" xfId="37634"/>
    <cellStyle name="Обычный 6 2 2 2 2 7" xfId="37635"/>
    <cellStyle name="Обычный 6 2 2 2 2 7 2" xfId="37636"/>
    <cellStyle name="Обычный 6 2 2 2 2 7 2 2" xfId="37637"/>
    <cellStyle name="Обычный 6 2 2 2 2 7 2 2 2" xfId="37638"/>
    <cellStyle name="Обычный 6 2 2 2 2 7 2 3" xfId="37639"/>
    <cellStyle name="Обычный 6 2 2 2 2 7 3" xfId="37640"/>
    <cellStyle name="Обычный 6 2 2 2 2 7 3 2" xfId="37641"/>
    <cellStyle name="Обычный 6 2 2 2 2 7 4" xfId="37642"/>
    <cellStyle name="Обычный 6 2 2 2 2 8" xfId="37643"/>
    <cellStyle name="Обычный 6 2 2 2 2 8 2" xfId="37644"/>
    <cellStyle name="Обычный 6 2 2 2 2 8 2 2" xfId="37645"/>
    <cellStyle name="Обычный 6 2 2 2 2 8 3" xfId="37646"/>
    <cellStyle name="Обычный 6 2 2 2 2 9" xfId="37647"/>
    <cellStyle name="Обычный 6 2 2 2 2 9 2" xfId="37648"/>
    <cellStyle name="Обычный 6 2 2 2 3" xfId="37649"/>
    <cellStyle name="Обычный 6 2 2 2 3 2" xfId="37650"/>
    <cellStyle name="Обычный 6 2 2 2 3 2 2" xfId="37651"/>
    <cellStyle name="Обычный 6 2 2 2 3 2 2 2" xfId="37652"/>
    <cellStyle name="Обычный 6 2 2 2 3 2 2 2 2" xfId="37653"/>
    <cellStyle name="Обычный 6 2 2 2 3 2 2 2 2 2" xfId="37654"/>
    <cellStyle name="Обычный 6 2 2 2 3 2 2 2 3" xfId="37655"/>
    <cellStyle name="Обычный 6 2 2 2 3 2 2 3" xfId="37656"/>
    <cellStyle name="Обычный 6 2 2 2 3 2 2 3 2" xfId="37657"/>
    <cellStyle name="Обычный 6 2 2 2 3 2 2 4" xfId="37658"/>
    <cellStyle name="Обычный 6 2 2 2 3 2 3" xfId="37659"/>
    <cellStyle name="Обычный 6 2 2 2 3 2 3 2" xfId="37660"/>
    <cellStyle name="Обычный 6 2 2 2 3 2 3 2 2" xfId="37661"/>
    <cellStyle name="Обычный 6 2 2 2 3 2 3 3" xfId="37662"/>
    <cellStyle name="Обычный 6 2 2 2 3 2 4" xfId="37663"/>
    <cellStyle name="Обычный 6 2 2 2 3 2 4 2" xfId="37664"/>
    <cellStyle name="Обычный 6 2 2 2 3 2 5" xfId="37665"/>
    <cellStyle name="Обычный 6 2 2 2 3 3" xfId="37666"/>
    <cellStyle name="Обычный 6 2 2 2 3 3 2" xfId="37667"/>
    <cellStyle name="Обычный 6 2 2 2 3 3 2 2" xfId="37668"/>
    <cellStyle name="Обычный 6 2 2 2 3 3 2 2 2" xfId="37669"/>
    <cellStyle name="Обычный 6 2 2 2 3 3 2 3" xfId="37670"/>
    <cellStyle name="Обычный 6 2 2 2 3 3 3" xfId="37671"/>
    <cellStyle name="Обычный 6 2 2 2 3 3 3 2" xfId="37672"/>
    <cellStyle name="Обычный 6 2 2 2 3 3 4" xfId="37673"/>
    <cellStyle name="Обычный 6 2 2 2 3 4" xfId="37674"/>
    <cellStyle name="Обычный 6 2 2 2 3 4 2" xfId="37675"/>
    <cellStyle name="Обычный 6 2 2 2 3 4 2 2" xfId="37676"/>
    <cellStyle name="Обычный 6 2 2 2 3 4 3" xfId="37677"/>
    <cellStyle name="Обычный 6 2 2 2 3 5" xfId="37678"/>
    <cellStyle name="Обычный 6 2 2 2 3 5 2" xfId="37679"/>
    <cellStyle name="Обычный 6 2 2 2 3 6" xfId="37680"/>
    <cellStyle name="Обычный 6 2 2 2 4" xfId="37681"/>
    <cellStyle name="Обычный 6 2 2 2 4 2" xfId="37682"/>
    <cellStyle name="Обычный 6 2 2 2 4 2 2" xfId="37683"/>
    <cellStyle name="Обычный 6 2 2 2 4 2 2 2" xfId="37684"/>
    <cellStyle name="Обычный 6 2 2 2 4 2 2 2 2" xfId="37685"/>
    <cellStyle name="Обычный 6 2 2 2 4 2 2 2 2 2" xfId="37686"/>
    <cellStyle name="Обычный 6 2 2 2 4 2 2 2 3" xfId="37687"/>
    <cellStyle name="Обычный 6 2 2 2 4 2 2 3" xfId="37688"/>
    <cellStyle name="Обычный 6 2 2 2 4 2 2 3 2" xfId="37689"/>
    <cellStyle name="Обычный 6 2 2 2 4 2 2 4" xfId="37690"/>
    <cellStyle name="Обычный 6 2 2 2 4 2 3" xfId="37691"/>
    <cellStyle name="Обычный 6 2 2 2 4 2 3 2" xfId="37692"/>
    <cellStyle name="Обычный 6 2 2 2 4 2 3 2 2" xfId="37693"/>
    <cellStyle name="Обычный 6 2 2 2 4 2 3 3" xfId="37694"/>
    <cellStyle name="Обычный 6 2 2 2 4 2 4" xfId="37695"/>
    <cellStyle name="Обычный 6 2 2 2 4 2 4 2" xfId="37696"/>
    <cellStyle name="Обычный 6 2 2 2 4 2 5" xfId="37697"/>
    <cellStyle name="Обычный 6 2 2 2 4 3" xfId="37698"/>
    <cellStyle name="Обычный 6 2 2 2 4 3 2" xfId="37699"/>
    <cellStyle name="Обычный 6 2 2 2 4 3 2 2" xfId="37700"/>
    <cellStyle name="Обычный 6 2 2 2 4 3 2 2 2" xfId="37701"/>
    <cellStyle name="Обычный 6 2 2 2 4 3 2 3" xfId="37702"/>
    <cellStyle name="Обычный 6 2 2 2 4 3 3" xfId="37703"/>
    <cellStyle name="Обычный 6 2 2 2 4 3 3 2" xfId="37704"/>
    <cellStyle name="Обычный 6 2 2 2 4 3 4" xfId="37705"/>
    <cellStyle name="Обычный 6 2 2 2 4 4" xfId="37706"/>
    <cellStyle name="Обычный 6 2 2 2 4 4 2" xfId="37707"/>
    <cellStyle name="Обычный 6 2 2 2 4 4 2 2" xfId="37708"/>
    <cellStyle name="Обычный 6 2 2 2 4 4 3" xfId="37709"/>
    <cellStyle name="Обычный 6 2 2 2 4 5" xfId="37710"/>
    <cellStyle name="Обычный 6 2 2 2 4 5 2" xfId="37711"/>
    <cellStyle name="Обычный 6 2 2 2 4 6" xfId="37712"/>
    <cellStyle name="Обычный 6 2 2 2 5" xfId="37713"/>
    <cellStyle name="Обычный 6 2 2 2 5 2" xfId="37714"/>
    <cellStyle name="Обычный 6 2 2 2 5 2 2" xfId="37715"/>
    <cellStyle name="Обычный 6 2 2 2 5 2 2 2" xfId="37716"/>
    <cellStyle name="Обычный 6 2 2 2 5 2 2 2 2" xfId="37717"/>
    <cellStyle name="Обычный 6 2 2 2 5 2 2 2 2 2" xfId="37718"/>
    <cellStyle name="Обычный 6 2 2 2 5 2 2 2 3" xfId="37719"/>
    <cellStyle name="Обычный 6 2 2 2 5 2 2 3" xfId="37720"/>
    <cellStyle name="Обычный 6 2 2 2 5 2 2 3 2" xfId="37721"/>
    <cellStyle name="Обычный 6 2 2 2 5 2 2 4" xfId="37722"/>
    <cellStyle name="Обычный 6 2 2 2 5 2 3" xfId="37723"/>
    <cellStyle name="Обычный 6 2 2 2 5 2 3 2" xfId="37724"/>
    <cellStyle name="Обычный 6 2 2 2 5 2 3 2 2" xfId="37725"/>
    <cellStyle name="Обычный 6 2 2 2 5 2 3 3" xfId="37726"/>
    <cellStyle name="Обычный 6 2 2 2 5 2 4" xfId="37727"/>
    <cellStyle name="Обычный 6 2 2 2 5 2 4 2" xfId="37728"/>
    <cellStyle name="Обычный 6 2 2 2 5 2 5" xfId="37729"/>
    <cellStyle name="Обычный 6 2 2 2 5 3" xfId="37730"/>
    <cellStyle name="Обычный 6 2 2 2 5 3 2" xfId="37731"/>
    <cellStyle name="Обычный 6 2 2 2 5 3 2 2" xfId="37732"/>
    <cellStyle name="Обычный 6 2 2 2 5 3 2 2 2" xfId="37733"/>
    <cellStyle name="Обычный 6 2 2 2 5 3 2 3" xfId="37734"/>
    <cellStyle name="Обычный 6 2 2 2 5 3 3" xfId="37735"/>
    <cellStyle name="Обычный 6 2 2 2 5 3 3 2" xfId="37736"/>
    <cellStyle name="Обычный 6 2 2 2 5 3 4" xfId="37737"/>
    <cellStyle name="Обычный 6 2 2 2 5 4" xfId="37738"/>
    <cellStyle name="Обычный 6 2 2 2 5 4 2" xfId="37739"/>
    <cellStyle name="Обычный 6 2 2 2 5 4 2 2" xfId="37740"/>
    <cellStyle name="Обычный 6 2 2 2 5 4 3" xfId="37741"/>
    <cellStyle name="Обычный 6 2 2 2 5 5" xfId="37742"/>
    <cellStyle name="Обычный 6 2 2 2 5 5 2" xfId="37743"/>
    <cellStyle name="Обычный 6 2 2 2 5 6" xfId="37744"/>
    <cellStyle name="Обычный 6 2 2 2 6" xfId="37745"/>
    <cellStyle name="Обычный 6 2 2 2 6 2" xfId="37746"/>
    <cellStyle name="Обычный 6 2 2 2 6 2 2" xfId="37747"/>
    <cellStyle name="Обычный 6 2 2 2 6 2 2 2" xfId="37748"/>
    <cellStyle name="Обычный 6 2 2 2 6 2 2 2 2" xfId="37749"/>
    <cellStyle name="Обычный 6 2 2 2 6 2 2 2 2 2" xfId="37750"/>
    <cellStyle name="Обычный 6 2 2 2 6 2 2 2 3" xfId="37751"/>
    <cellStyle name="Обычный 6 2 2 2 6 2 2 3" xfId="37752"/>
    <cellStyle name="Обычный 6 2 2 2 6 2 2 3 2" xfId="37753"/>
    <cellStyle name="Обычный 6 2 2 2 6 2 2 4" xfId="37754"/>
    <cellStyle name="Обычный 6 2 2 2 6 2 3" xfId="37755"/>
    <cellStyle name="Обычный 6 2 2 2 6 2 3 2" xfId="37756"/>
    <cellStyle name="Обычный 6 2 2 2 6 2 3 2 2" xfId="37757"/>
    <cellStyle name="Обычный 6 2 2 2 6 2 3 3" xfId="37758"/>
    <cellStyle name="Обычный 6 2 2 2 6 2 4" xfId="37759"/>
    <cellStyle name="Обычный 6 2 2 2 6 2 4 2" xfId="37760"/>
    <cellStyle name="Обычный 6 2 2 2 6 2 5" xfId="37761"/>
    <cellStyle name="Обычный 6 2 2 2 6 3" xfId="37762"/>
    <cellStyle name="Обычный 6 2 2 2 6 3 2" xfId="37763"/>
    <cellStyle name="Обычный 6 2 2 2 6 3 2 2" xfId="37764"/>
    <cellStyle name="Обычный 6 2 2 2 6 3 2 2 2" xfId="37765"/>
    <cellStyle name="Обычный 6 2 2 2 6 3 2 3" xfId="37766"/>
    <cellStyle name="Обычный 6 2 2 2 6 3 3" xfId="37767"/>
    <cellStyle name="Обычный 6 2 2 2 6 3 3 2" xfId="37768"/>
    <cellStyle name="Обычный 6 2 2 2 6 3 4" xfId="37769"/>
    <cellStyle name="Обычный 6 2 2 2 6 4" xfId="37770"/>
    <cellStyle name="Обычный 6 2 2 2 6 4 2" xfId="37771"/>
    <cellStyle name="Обычный 6 2 2 2 6 4 2 2" xfId="37772"/>
    <cellStyle name="Обычный 6 2 2 2 6 4 3" xfId="37773"/>
    <cellStyle name="Обычный 6 2 2 2 6 5" xfId="37774"/>
    <cellStyle name="Обычный 6 2 2 2 6 5 2" xfId="37775"/>
    <cellStyle name="Обычный 6 2 2 2 6 6" xfId="37776"/>
    <cellStyle name="Обычный 6 2 2 2 7" xfId="37777"/>
    <cellStyle name="Обычный 6 2 2 2 7 2" xfId="37778"/>
    <cellStyle name="Обычный 6 2 2 2 7 2 2" xfId="37779"/>
    <cellStyle name="Обычный 6 2 2 2 7 2 2 2" xfId="37780"/>
    <cellStyle name="Обычный 6 2 2 2 7 2 2 2 2" xfId="37781"/>
    <cellStyle name="Обычный 6 2 2 2 7 2 2 3" xfId="37782"/>
    <cellStyle name="Обычный 6 2 2 2 7 2 3" xfId="37783"/>
    <cellStyle name="Обычный 6 2 2 2 7 2 3 2" xfId="37784"/>
    <cellStyle name="Обычный 6 2 2 2 7 2 4" xfId="37785"/>
    <cellStyle name="Обычный 6 2 2 2 7 3" xfId="37786"/>
    <cellStyle name="Обычный 6 2 2 2 7 3 2" xfId="37787"/>
    <cellStyle name="Обычный 6 2 2 2 7 3 2 2" xfId="37788"/>
    <cellStyle name="Обычный 6 2 2 2 7 3 3" xfId="37789"/>
    <cellStyle name="Обычный 6 2 2 2 7 4" xfId="37790"/>
    <cellStyle name="Обычный 6 2 2 2 7 4 2" xfId="37791"/>
    <cellStyle name="Обычный 6 2 2 2 7 5" xfId="37792"/>
    <cellStyle name="Обычный 6 2 2 2 8" xfId="37793"/>
    <cellStyle name="Обычный 6 2 2 2 8 2" xfId="37794"/>
    <cellStyle name="Обычный 6 2 2 2 8 2 2" xfId="37795"/>
    <cellStyle name="Обычный 6 2 2 2 8 2 2 2" xfId="37796"/>
    <cellStyle name="Обычный 6 2 2 2 8 2 3" xfId="37797"/>
    <cellStyle name="Обычный 6 2 2 2 8 3" xfId="37798"/>
    <cellStyle name="Обычный 6 2 2 2 8 3 2" xfId="37799"/>
    <cellStyle name="Обычный 6 2 2 2 8 4" xfId="37800"/>
    <cellStyle name="Обычный 6 2 2 2 9" xfId="37801"/>
    <cellStyle name="Обычный 6 2 2 2 9 2" xfId="37802"/>
    <cellStyle name="Обычный 6 2 2 2 9 2 2" xfId="37803"/>
    <cellStyle name="Обычный 6 2 2 2 9 3" xfId="37804"/>
    <cellStyle name="Обычный 6 2 2 3" xfId="37805"/>
    <cellStyle name="Обычный 6 2 2 3 10" xfId="37806"/>
    <cellStyle name="Обычный 6 2 2 3 2" xfId="37807"/>
    <cellStyle name="Обычный 6 2 2 3 2 2" xfId="37808"/>
    <cellStyle name="Обычный 6 2 2 3 2 2 2" xfId="37809"/>
    <cellStyle name="Обычный 6 2 2 3 2 2 2 2" xfId="37810"/>
    <cellStyle name="Обычный 6 2 2 3 2 2 2 2 2" xfId="37811"/>
    <cellStyle name="Обычный 6 2 2 3 2 2 2 2 2 2" xfId="37812"/>
    <cellStyle name="Обычный 6 2 2 3 2 2 2 2 3" xfId="37813"/>
    <cellStyle name="Обычный 6 2 2 3 2 2 2 3" xfId="37814"/>
    <cellStyle name="Обычный 6 2 2 3 2 2 2 3 2" xfId="37815"/>
    <cellStyle name="Обычный 6 2 2 3 2 2 2 4" xfId="37816"/>
    <cellStyle name="Обычный 6 2 2 3 2 2 3" xfId="37817"/>
    <cellStyle name="Обычный 6 2 2 3 2 2 3 2" xfId="37818"/>
    <cellStyle name="Обычный 6 2 2 3 2 2 3 2 2" xfId="37819"/>
    <cellStyle name="Обычный 6 2 2 3 2 2 3 3" xfId="37820"/>
    <cellStyle name="Обычный 6 2 2 3 2 2 4" xfId="37821"/>
    <cellStyle name="Обычный 6 2 2 3 2 2 4 2" xfId="37822"/>
    <cellStyle name="Обычный 6 2 2 3 2 2 5" xfId="37823"/>
    <cellStyle name="Обычный 6 2 2 3 2 3" xfId="37824"/>
    <cellStyle name="Обычный 6 2 2 3 2 3 2" xfId="37825"/>
    <cellStyle name="Обычный 6 2 2 3 2 3 2 2" xfId="37826"/>
    <cellStyle name="Обычный 6 2 2 3 2 3 2 2 2" xfId="37827"/>
    <cellStyle name="Обычный 6 2 2 3 2 3 2 3" xfId="37828"/>
    <cellStyle name="Обычный 6 2 2 3 2 3 3" xfId="37829"/>
    <cellStyle name="Обычный 6 2 2 3 2 3 3 2" xfId="37830"/>
    <cellStyle name="Обычный 6 2 2 3 2 3 4" xfId="37831"/>
    <cellStyle name="Обычный 6 2 2 3 2 4" xfId="37832"/>
    <cellStyle name="Обычный 6 2 2 3 2 4 2" xfId="37833"/>
    <cellStyle name="Обычный 6 2 2 3 2 4 2 2" xfId="37834"/>
    <cellStyle name="Обычный 6 2 2 3 2 4 3" xfId="37835"/>
    <cellStyle name="Обычный 6 2 2 3 2 5" xfId="37836"/>
    <cellStyle name="Обычный 6 2 2 3 2 5 2" xfId="37837"/>
    <cellStyle name="Обычный 6 2 2 3 2 6" xfId="37838"/>
    <cellStyle name="Обычный 6 2 2 3 3" xfId="37839"/>
    <cellStyle name="Обычный 6 2 2 3 3 2" xfId="37840"/>
    <cellStyle name="Обычный 6 2 2 3 3 2 2" xfId="37841"/>
    <cellStyle name="Обычный 6 2 2 3 3 2 2 2" xfId="37842"/>
    <cellStyle name="Обычный 6 2 2 3 3 2 2 2 2" xfId="37843"/>
    <cellStyle name="Обычный 6 2 2 3 3 2 2 2 2 2" xfId="37844"/>
    <cellStyle name="Обычный 6 2 2 3 3 2 2 2 3" xfId="37845"/>
    <cellStyle name="Обычный 6 2 2 3 3 2 2 3" xfId="37846"/>
    <cellStyle name="Обычный 6 2 2 3 3 2 2 3 2" xfId="37847"/>
    <cellStyle name="Обычный 6 2 2 3 3 2 2 4" xfId="37848"/>
    <cellStyle name="Обычный 6 2 2 3 3 2 3" xfId="37849"/>
    <cellStyle name="Обычный 6 2 2 3 3 2 3 2" xfId="37850"/>
    <cellStyle name="Обычный 6 2 2 3 3 2 3 2 2" xfId="37851"/>
    <cellStyle name="Обычный 6 2 2 3 3 2 3 3" xfId="37852"/>
    <cellStyle name="Обычный 6 2 2 3 3 2 4" xfId="37853"/>
    <cellStyle name="Обычный 6 2 2 3 3 2 4 2" xfId="37854"/>
    <cellStyle name="Обычный 6 2 2 3 3 2 5" xfId="37855"/>
    <cellStyle name="Обычный 6 2 2 3 3 3" xfId="37856"/>
    <cellStyle name="Обычный 6 2 2 3 3 3 2" xfId="37857"/>
    <cellStyle name="Обычный 6 2 2 3 3 3 2 2" xfId="37858"/>
    <cellStyle name="Обычный 6 2 2 3 3 3 2 2 2" xfId="37859"/>
    <cellStyle name="Обычный 6 2 2 3 3 3 2 3" xfId="37860"/>
    <cellStyle name="Обычный 6 2 2 3 3 3 3" xfId="37861"/>
    <cellStyle name="Обычный 6 2 2 3 3 3 3 2" xfId="37862"/>
    <cellStyle name="Обычный 6 2 2 3 3 3 4" xfId="37863"/>
    <cellStyle name="Обычный 6 2 2 3 3 4" xfId="37864"/>
    <cellStyle name="Обычный 6 2 2 3 3 4 2" xfId="37865"/>
    <cellStyle name="Обычный 6 2 2 3 3 4 2 2" xfId="37866"/>
    <cellStyle name="Обычный 6 2 2 3 3 4 3" xfId="37867"/>
    <cellStyle name="Обычный 6 2 2 3 3 5" xfId="37868"/>
    <cellStyle name="Обычный 6 2 2 3 3 5 2" xfId="37869"/>
    <cellStyle name="Обычный 6 2 2 3 3 6" xfId="37870"/>
    <cellStyle name="Обычный 6 2 2 3 4" xfId="37871"/>
    <cellStyle name="Обычный 6 2 2 3 4 2" xfId="37872"/>
    <cellStyle name="Обычный 6 2 2 3 4 2 2" xfId="37873"/>
    <cellStyle name="Обычный 6 2 2 3 4 2 2 2" xfId="37874"/>
    <cellStyle name="Обычный 6 2 2 3 4 2 2 2 2" xfId="37875"/>
    <cellStyle name="Обычный 6 2 2 3 4 2 2 2 2 2" xfId="37876"/>
    <cellStyle name="Обычный 6 2 2 3 4 2 2 2 3" xfId="37877"/>
    <cellStyle name="Обычный 6 2 2 3 4 2 2 3" xfId="37878"/>
    <cellStyle name="Обычный 6 2 2 3 4 2 2 3 2" xfId="37879"/>
    <cellStyle name="Обычный 6 2 2 3 4 2 2 4" xfId="37880"/>
    <cellStyle name="Обычный 6 2 2 3 4 2 3" xfId="37881"/>
    <cellStyle name="Обычный 6 2 2 3 4 2 3 2" xfId="37882"/>
    <cellStyle name="Обычный 6 2 2 3 4 2 3 2 2" xfId="37883"/>
    <cellStyle name="Обычный 6 2 2 3 4 2 3 3" xfId="37884"/>
    <cellStyle name="Обычный 6 2 2 3 4 2 4" xfId="37885"/>
    <cellStyle name="Обычный 6 2 2 3 4 2 4 2" xfId="37886"/>
    <cellStyle name="Обычный 6 2 2 3 4 2 5" xfId="37887"/>
    <cellStyle name="Обычный 6 2 2 3 4 3" xfId="37888"/>
    <cellStyle name="Обычный 6 2 2 3 4 3 2" xfId="37889"/>
    <cellStyle name="Обычный 6 2 2 3 4 3 2 2" xfId="37890"/>
    <cellStyle name="Обычный 6 2 2 3 4 3 2 2 2" xfId="37891"/>
    <cellStyle name="Обычный 6 2 2 3 4 3 2 3" xfId="37892"/>
    <cellStyle name="Обычный 6 2 2 3 4 3 3" xfId="37893"/>
    <cellStyle name="Обычный 6 2 2 3 4 3 3 2" xfId="37894"/>
    <cellStyle name="Обычный 6 2 2 3 4 3 4" xfId="37895"/>
    <cellStyle name="Обычный 6 2 2 3 4 4" xfId="37896"/>
    <cellStyle name="Обычный 6 2 2 3 4 4 2" xfId="37897"/>
    <cellStyle name="Обычный 6 2 2 3 4 4 2 2" xfId="37898"/>
    <cellStyle name="Обычный 6 2 2 3 4 4 3" xfId="37899"/>
    <cellStyle name="Обычный 6 2 2 3 4 5" xfId="37900"/>
    <cellStyle name="Обычный 6 2 2 3 4 5 2" xfId="37901"/>
    <cellStyle name="Обычный 6 2 2 3 4 6" xfId="37902"/>
    <cellStyle name="Обычный 6 2 2 3 5" xfId="37903"/>
    <cellStyle name="Обычный 6 2 2 3 5 2" xfId="37904"/>
    <cellStyle name="Обычный 6 2 2 3 5 2 2" xfId="37905"/>
    <cellStyle name="Обычный 6 2 2 3 5 2 2 2" xfId="37906"/>
    <cellStyle name="Обычный 6 2 2 3 5 2 2 2 2" xfId="37907"/>
    <cellStyle name="Обычный 6 2 2 3 5 2 2 2 2 2" xfId="37908"/>
    <cellStyle name="Обычный 6 2 2 3 5 2 2 2 3" xfId="37909"/>
    <cellStyle name="Обычный 6 2 2 3 5 2 2 3" xfId="37910"/>
    <cellStyle name="Обычный 6 2 2 3 5 2 2 3 2" xfId="37911"/>
    <cellStyle name="Обычный 6 2 2 3 5 2 2 4" xfId="37912"/>
    <cellStyle name="Обычный 6 2 2 3 5 2 3" xfId="37913"/>
    <cellStyle name="Обычный 6 2 2 3 5 2 3 2" xfId="37914"/>
    <cellStyle name="Обычный 6 2 2 3 5 2 3 2 2" xfId="37915"/>
    <cellStyle name="Обычный 6 2 2 3 5 2 3 3" xfId="37916"/>
    <cellStyle name="Обычный 6 2 2 3 5 2 4" xfId="37917"/>
    <cellStyle name="Обычный 6 2 2 3 5 2 4 2" xfId="37918"/>
    <cellStyle name="Обычный 6 2 2 3 5 2 5" xfId="37919"/>
    <cellStyle name="Обычный 6 2 2 3 5 3" xfId="37920"/>
    <cellStyle name="Обычный 6 2 2 3 5 3 2" xfId="37921"/>
    <cellStyle name="Обычный 6 2 2 3 5 3 2 2" xfId="37922"/>
    <cellStyle name="Обычный 6 2 2 3 5 3 2 2 2" xfId="37923"/>
    <cellStyle name="Обычный 6 2 2 3 5 3 2 3" xfId="37924"/>
    <cellStyle name="Обычный 6 2 2 3 5 3 3" xfId="37925"/>
    <cellStyle name="Обычный 6 2 2 3 5 3 3 2" xfId="37926"/>
    <cellStyle name="Обычный 6 2 2 3 5 3 4" xfId="37927"/>
    <cellStyle name="Обычный 6 2 2 3 5 4" xfId="37928"/>
    <cellStyle name="Обычный 6 2 2 3 5 4 2" xfId="37929"/>
    <cellStyle name="Обычный 6 2 2 3 5 4 2 2" xfId="37930"/>
    <cellStyle name="Обычный 6 2 2 3 5 4 3" xfId="37931"/>
    <cellStyle name="Обычный 6 2 2 3 5 5" xfId="37932"/>
    <cellStyle name="Обычный 6 2 2 3 5 5 2" xfId="37933"/>
    <cellStyle name="Обычный 6 2 2 3 5 6" xfId="37934"/>
    <cellStyle name="Обычный 6 2 2 3 6" xfId="37935"/>
    <cellStyle name="Обычный 6 2 2 3 6 2" xfId="37936"/>
    <cellStyle name="Обычный 6 2 2 3 6 2 2" xfId="37937"/>
    <cellStyle name="Обычный 6 2 2 3 6 2 2 2" xfId="37938"/>
    <cellStyle name="Обычный 6 2 2 3 6 2 2 2 2" xfId="37939"/>
    <cellStyle name="Обычный 6 2 2 3 6 2 2 3" xfId="37940"/>
    <cellStyle name="Обычный 6 2 2 3 6 2 3" xfId="37941"/>
    <cellStyle name="Обычный 6 2 2 3 6 2 3 2" xfId="37942"/>
    <cellStyle name="Обычный 6 2 2 3 6 2 4" xfId="37943"/>
    <cellStyle name="Обычный 6 2 2 3 6 3" xfId="37944"/>
    <cellStyle name="Обычный 6 2 2 3 6 3 2" xfId="37945"/>
    <cellStyle name="Обычный 6 2 2 3 6 3 2 2" xfId="37946"/>
    <cellStyle name="Обычный 6 2 2 3 6 3 3" xfId="37947"/>
    <cellStyle name="Обычный 6 2 2 3 6 4" xfId="37948"/>
    <cellStyle name="Обычный 6 2 2 3 6 4 2" xfId="37949"/>
    <cellStyle name="Обычный 6 2 2 3 6 5" xfId="37950"/>
    <cellStyle name="Обычный 6 2 2 3 7" xfId="37951"/>
    <cellStyle name="Обычный 6 2 2 3 7 2" xfId="37952"/>
    <cellStyle name="Обычный 6 2 2 3 7 2 2" xfId="37953"/>
    <cellStyle name="Обычный 6 2 2 3 7 2 2 2" xfId="37954"/>
    <cellStyle name="Обычный 6 2 2 3 7 2 3" xfId="37955"/>
    <cellStyle name="Обычный 6 2 2 3 7 3" xfId="37956"/>
    <cellStyle name="Обычный 6 2 2 3 7 3 2" xfId="37957"/>
    <cellStyle name="Обычный 6 2 2 3 7 4" xfId="37958"/>
    <cellStyle name="Обычный 6 2 2 3 8" xfId="37959"/>
    <cellStyle name="Обычный 6 2 2 3 8 2" xfId="37960"/>
    <cellStyle name="Обычный 6 2 2 3 8 2 2" xfId="37961"/>
    <cellStyle name="Обычный 6 2 2 3 8 3" xfId="37962"/>
    <cellStyle name="Обычный 6 2 2 3 9" xfId="37963"/>
    <cellStyle name="Обычный 6 2 2 3 9 2" xfId="37964"/>
    <cellStyle name="Обычный 6 2 2 4" xfId="37965"/>
    <cellStyle name="Обычный 6 2 2 4 10" xfId="37966"/>
    <cellStyle name="Обычный 6 2 2 4 2" xfId="37967"/>
    <cellStyle name="Обычный 6 2 2 4 2 2" xfId="37968"/>
    <cellStyle name="Обычный 6 2 2 4 2 2 2" xfId="37969"/>
    <cellStyle name="Обычный 6 2 2 4 2 2 2 2" xfId="37970"/>
    <cellStyle name="Обычный 6 2 2 4 2 2 2 2 2" xfId="37971"/>
    <cellStyle name="Обычный 6 2 2 4 2 2 2 2 2 2" xfId="37972"/>
    <cellStyle name="Обычный 6 2 2 4 2 2 2 2 3" xfId="37973"/>
    <cellStyle name="Обычный 6 2 2 4 2 2 2 3" xfId="37974"/>
    <cellStyle name="Обычный 6 2 2 4 2 2 2 3 2" xfId="37975"/>
    <cellStyle name="Обычный 6 2 2 4 2 2 2 4" xfId="37976"/>
    <cellStyle name="Обычный 6 2 2 4 2 2 3" xfId="37977"/>
    <cellStyle name="Обычный 6 2 2 4 2 2 3 2" xfId="37978"/>
    <cellStyle name="Обычный 6 2 2 4 2 2 3 2 2" xfId="37979"/>
    <cellStyle name="Обычный 6 2 2 4 2 2 3 3" xfId="37980"/>
    <cellStyle name="Обычный 6 2 2 4 2 2 4" xfId="37981"/>
    <cellStyle name="Обычный 6 2 2 4 2 2 4 2" xfId="37982"/>
    <cellStyle name="Обычный 6 2 2 4 2 2 5" xfId="37983"/>
    <cellStyle name="Обычный 6 2 2 4 2 3" xfId="37984"/>
    <cellStyle name="Обычный 6 2 2 4 2 3 2" xfId="37985"/>
    <cellStyle name="Обычный 6 2 2 4 2 3 2 2" xfId="37986"/>
    <cellStyle name="Обычный 6 2 2 4 2 3 2 2 2" xfId="37987"/>
    <cellStyle name="Обычный 6 2 2 4 2 3 2 3" xfId="37988"/>
    <cellStyle name="Обычный 6 2 2 4 2 3 3" xfId="37989"/>
    <cellStyle name="Обычный 6 2 2 4 2 3 3 2" xfId="37990"/>
    <cellStyle name="Обычный 6 2 2 4 2 3 4" xfId="37991"/>
    <cellStyle name="Обычный 6 2 2 4 2 4" xfId="37992"/>
    <cellStyle name="Обычный 6 2 2 4 2 4 2" xfId="37993"/>
    <cellStyle name="Обычный 6 2 2 4 2 4 2 2" xfId="37994"/>
    <cellStyle name="Обычный 6 2 2 4 2 4 3" xfId="37995"/>
    <cellStyle name="Обычный 6 2 2 4 2 5" xfId="37996"/>
    <cellStyle name="Обычный 6 2 2 4 2 5 2" xfId="37997"/>
    <cellStyle name="Обычный 6 2 2 4 2 6" xfId="37998"/>
    <cellStyle name="Обычный 6 2 2 4 3" xfId="37999"/>
    <cellStyle name="Обычный 6 2 2 4 3 2" xfId="38000"/>
    <cellStyle name="Обычный 6 2 2 4 3 2 2" xfId="38001"/>
    <cellStyle name="Обычный 6 2 2 4 3 2 2 2" xfId="38002"/>
    <cellStyle name="Обычный 6 2 2 4 3 2 2 2 2" xfId="38003"/>
    <cellStyle name="Обычный 6 2 2 4 3 2 2 2 2 2" xfId="38004"/>
    <cellStyle name="Обычный 6 2 2 4 3 2 2 2 3" xfId="38005"/>
    <cellStyle name="Обычный 6 2 2 4 3 2 2 3" xfId="38006"/>
    <cellStyle name="Обычный 6 2 2 4 3 2 2 3 2" xfId="38007"/>
    <cellStyle name="Обычный 6 2 2 4 3 2 2 4" xfId="38008"/>
    <cellStyle name="Обычный 6 2 2 4 3 2 3" xfId="38009"/>
    <cellStyle name="Обычный 6 2 2 4 3 2 3 2" xfId="38010"/>
    <cellStyle name="Обычный 6 2 2 4 3 2 3 2 2" xfId="38011"/>
    <cellStyle name="Обычный 6 2 2 4 3 2 3 3" xfId="38012"/>
    <cellStyle name="Обычный 6 2 2 4 3 2 4" xfId="38013"/>
    <cellStyle name="Обычный 6 2 2 4 3 2 4 2" xfId="38014"/>
    <cellStyle name="Обычный 6 2 2 4 3 2 5" xfId="38015"/>
    <cellStyle name="Обычный 6 2 2 4 3 3" xfId="38016"/>
    <cellStyle name="Обычный 6 2 2 4 3 3 2" xfId="38017"/>
    <cellStyle name="Обычный 6 2 2 4 3 3 2 2" xfId="38018"/>
    <cellStyle name="Обычный 6 2 2 4 3 3 2 2 2" xfId="38019"/>
    <cellStyle name="Обычный 6 2 2 4 3 3 2 3" xfId="38020"/>
    <cellStyle name="Обычный 6 2 2 4 3 3 3" xfId="38021"/>
    <cellStyle name="Обычный 6 2 2 4 3 3 3 2" xfId="38022"/>
    <cellStyle name="Обычный 6 2 2 4 3 3 4" xfId="38023"/>
    <cellStyle name="Обычный 6 2 2 4 3 4" xfId="38024"/>
    <cellStyle name="Обычный 6 2 2 4 3 4 2" xfId="38025"/>
    <cellStyle name="Обычный 6 2 2 4 3 4 2 2" xfId="38026"/>
    <cellStyle name="Обычный 6 2 2 4 3 4 3" xfId="38027"/>
    <cellStyle name="Обычный 6 2 2 4 3 5" xfId="38028"/>
    <cellStyle name="Обычный 6 2 2 4 3 5 2" xfId="38029"/>
    <cellStyle name="Обычный 6 2 2 4 3 6" xfId="38030"/>
    <cellStyle name="Обычный 6 2 2 4 4" xfId="38031"/>
    <cellStyle name="Обычный 6 2 2 4 4 2" xfId="38032"/>
    <cellStyle name="Обычный 6 2 2 4 4 2 2" xfId="38033"/>
    <cellStyle name="Обычный 6 2 2 4 4 2 2 2" xfId="38034"/>
    <cellStyle name="Обычный 6 2 2 4 4 2 2 2 2" xfId="38035"/>
    <cellStyle name="Обычный 6 2 2 4 4 2 2 2 2 2" xfId="38036"/>
    <cellStyle name="Обычный 6 2 2 4 4 2 2 2 3" xfId="38037"/>
    <cellStyle name="Обычный 6 2 2 4 4 2 2 3" xfId="38038"/>
    <cellStyle name="Обычный 6 2 2 4 4 2 2 3 2" xfId="38039"/>
    <cellStyle name="Обычный 6 2 2 4 4 2 2 4" xfId="38040"/>
    <cellStyle name="Обычный 6 2 2 4 4 2 3" xfId="38041"/>
    <cellStyle name="Обычный 6 2 2 4 4 2 3 2" xfId="38042"/>
    <cellStyle name="Обычный 6 2 2 4 4 2 3 2 2" xfId="38043"/>
    <cellStyle name="Обычный 6 2 2 4 4 2 3 3" xfId="38044"/>
    <cellStyle name="Обычный 6 2 2 4 4 2 4" xfId="38045"/>
    <cellStyle name="Обычный 6 2 2 4 4 2 4 2" xfId="38046"/>
    <cellStyle name="Обычный 6 2 2 4 4 2 5" xfId="38047"/>
    <cellStyle name="Обычный 6 2 2 4 4 3" xfId="38048"/>
    <cellStyle name="Обычный 6 2 2 4 4 3 2" xfId="38049"/>
    <cellStyle name="Обычный 6 2 2 4 4 3 2 2" xfId="38050"/>
    <cellStyle name="Обычный 6 2 2 4 4 3 2 2 2" xfId="38051"/>
    <cellStyle name="Обычный 6 2 2 4 4 3 2 3" xfId="38052"/>
    <cellStyle name="Обычный 6 2 2 4 4 3 3" xfId="38053"/>
    <cellStyle name="Обычный 6 2 2 4 4 3 3 2" xfId="38054"/>
    <cellStyle name="Обычный 6 2 2 4 4 3 4" xfId="38055"/>
    <cellStyle name="Обычный 6 2 2 4 4 4" xfId="38056"/>
    <cellStyle name="Обычный 6 2 2 4 4 4 2" xfId="38057"/>
    <cellStyle name="Обычный 6 2 2 4 4 4 2 2" xfId="38058"/>
    <cellStyle name="Обычный 6 2 2 4 4 4 3" xfId="38059"/>
    <cellStyle name="Обычный 6 2 2 4 4 5" xfId="38060"/>
    <cellStyle name="Обычный 6 2 2 4 4 5 2" xfId="38061"/>
    <cellStyle name="Обычный 6 2 2 4 4 6" xfId="38062"/>
    <cellStyle name="Обычный 6 2 2 4 5" xfId="38063"/>
    <cellStyle name="Обычный 6 2 2 4 5 2" xfId="38064"/>
    <cellStyle name="Обычный 6 2 2 4 5 2 2" xfId="38065"/>
    <cellStyle name="Обычный 6 2 2 4 5 2 2 2" xfId="38066"/>
    <cellStyle name="Обычный 6 2 2 4 5 2 2 2 2" xfId="38067"/>
    <cellStyle name="Обычный 6 2 2 4 5 2 2 2 2 2" xfId="38068"/>
    <cellStyle name="Обычный 6 2 2 4 5 2 2 2 3" xfId="38069"/>
    <cellStyle name="Обычный 6 2 2 4 5 2 2 3" xfId="38070"/>
    <cellStyle name="Обычный 6 2 2 4 5 2 2 3 2" xfId="38071"/>
    <cellStyle name="Обычный 6 2 2 4 5 2 2 4" xfId="38072"/>
    <cellStyle name="Обычный 6 2 2 4 5 2 3" xfId="38073"/>
    <cellStyle name="Обычный 6 2 2 4 5 2 3 2" xfId="38074"/>
    <cellStyle name="Обычный 6 2 2 4 5 2 3 2 2" xfId="38075"/>
    <cellStyle name="Обычный 6 2 2 4 5 2 3 3" xfId="38076"/>
    <cellStyle name="Обычный 6 2 2 4 5 2 4" xfId="38077"/>
    <cellStyle name="Обычный 6 2 2 4 5 2 4 2" xfId="38078"/>
    <cellStyle name="Обычный 6 2 2 4 5 2 5" xfId="38079"/>
    <cellStyle name="Обычный 6 2 2 4 5 3" xfId="38080"/>
    <cellStyle name="Обычный 6 2 2 4 5 3 2" xfId="38081"/>
    <cellStyle name="Обычный 6 2 2 4 5 3 2 2" xfId="38082"/>
    <cellStyle name="Обычный 6 2 2 4 5 3 2 2 2" xfId="38083"/>
    <cellStyle name="Обычный 6 2 2 4 5 3 2 3" xfId="38084"/>
    <cellStyle name="Обычный 6 2 2 4 5 3 3" xfId="38085"/>
    <cellStyle name="Обычный 6 2 2 4 5 3 3 2" xfId="38086"/>
    <cellStyle name="Обычный 6 2 2 4 5 3 4" xfId="38087"/>
    <cellStyle name="Обычный 6 2 2 4 5 4" xfId="38088"/>
    <cellStyle name="Обычный 6 2 2 4 5 4 2" xfId="38089"/>
    <cellStyle name="Обычный 6 2 2 4 5 4 2 2" xfId="38090"/>
    <cellStyle name="Обычный 6 2 2 4 5 4 3" xfId="38091"/>
    <cellStyle name="Обычный 6 2 2 4 5 5" xfId="38092"/>
    <cellStyle name="Обычный 6 2 2 4 5 5 2" xfId="38093"/>
    <cellStyle name="Обычный 6 2 2 4 5 6" xfId="38094"/>
    <cellStyle name="Обычный 6 2 2 4 6" xfId="38095"/>
    <cellStyle name="Обычный 6 2 2 4 6 2" xfId="38096"/>
    <cellStyle name="Обычный 6 2 2 4 6 2 2" xfId="38097"/>
    <cellStyle name="Обычный 6 2 2 4 6 2 2 2" xfId="38098"/>
    <cellStyle name="Обычный 6 2 2 4 6 2 2 2 2" xfId="38099"/>
    <cellStyle name="Обычный 6 2 2 4 6 2 2 3" xfId="38100"/>
    <cellStyle name="Обычный 6 2 2 4 6 2 3" xfId="38101"/>
    <cellStyle name="Обычный 6 2 2 4 6 2 3 2" xfId="38102"/>
    <cellStyle name="Обычный 6 2 2 4 6 2 4" xfId="38103"/>
    <cellStyle name="Обычный 6 2 2 4 6 3" xfId="38104"/>
    <cellStyle name="Обычный 6 2 2 4 6 3 2" xfId="38105"/>
    <cellStyle name="Обычный 6 2 2 4 6 3 2 2" xfId="38106"/>
    <cellStyle name="Обычный 6 2 2 4 6 3 3" xfId="38107"/>
    <cellStyle name="Обычный 6 2 2 4 6 4" xfId="38108"/>
    <cellStyle name="Обычный 6 2 2 4 6 4 2" xfId="38109"/>
    <cellStyle name="Обычный 6 2 2 4 6 5" xfId="38110"/>
    <cellStyle name="Обычный 6 2 2 4 7" xfId="38111"/>
    <cellStyle name="Обычный 6 2 2 4 7 2" xfId="38112"/>
    <cellStyle name="Обычный 6 2 2 4 7 2 2" xfId="38113"/>
    <cellStyle name="Обычный 6 2 2 4 7 2 2 2" xfId="38114"/>
    <cellStyle name="Обычный 6 2 2 4 7 2 3" xfId="38115"/>
    <cellStyle name="Обычный 6 2 2 4 7 3" xfId="38116"/>
    <cellStyle name="Обычный 6 2 2 4 7 3 2" xfId="38117"/>
    <cellStyle name="Обычный 6 2 2 4 7 4" xfId="38118"/>
    <cellStyle name="Обычный 6 2 2 4 8" xfId="38119"/>
    <cellStyle name="Обычный 6 2 2 4 8 2" xfId="38120"/>
    <cellStyle name="Обычный 6 2 2 4 8 2 2" xfId="38121"/>
    <cellStyle name="Обычный 6 2 2 4 8 3" xfId="38122"/>
    <cellStyle name="Обычный 6 2 2 4 9" xfId="38123"/>
    <cellStyle name="Обычный 6 2 2 4 9 2" xfId="38124"/>
    <cellStyle name="Обычный 6 2 2 5" xfId="38125"/>
    <cellStyle name="Обычный 6 2 2 5 2" xfId="38126"/>
    <cellStyle name="Обычный 6 2 2 5 2 2" xfId="38127"/>
    <cellStyle name="Обычный 6 2 2 5 2 2 2" xfId="38128"/>
    <cellStyle name="Обычный 6 2 2 5 2 2 2 2" xfId="38129"/>
    <cellStyle name="Обычный 6 2 2 5 2 2 2 2 2" xfId="38130"/>
    <cellStyle name="Обычный 6 2 2 5 2 2 2 3" xfId="38131"/>
    <cellStyle name="Обычный 6 2 2 5 2 2 3" xfId="38132"/>
    <cellStyle name="Обычный 6 2 2 5 2 2 3 2" xfId="38133"/>
    <cellStyle name="Обычный 6 2 2 5 2 2 4" xfId="38134"/>
    <cellStyle name="Обычный 6 2 2 5 2 3" xfId="38135"/>
    <cellStyle name="Обычный 6 2 2 5 2 3 2" xfId="38136"/>
    <cellStyle name="Обычный 6 2 2 5 2 3 2 2" xfId="38137"/>
    <cellStyle name="Обычный 6 2 2 5 2 3 3" xfId="38138"/>
    <cellStyle name="Обычный 6 2 2 5 2 4" xfId="38139"/>
    <cellStyle name="Обычный 6 2 2 5 2 4 2" xfId="38140"/>
    <cellStyle name="Обычный 6 2 2 5 2 5" xfId="38141"/>
    <cellStyle name="Обычный 6 2 2 5 3" xfId="38142"/>
    <cellStyle name="Обычный 6 2 2 5 3 2" xfId="38143"/>
    <cellStyle name="Обычный 6 2 2 5 3 2 2" xfId="38144"/>
    <cellStyle name="Обычный 6 2 2 5 3 2 2 2" xfId="38145"/>
    <cellStyle name="Обычный 6 2 2 5 3 2 3" xfId="38146"/>
    <cellStyle name="Обычный 6 2 2 5 3 3" xfId="38147"/>
    <cellStyle name="Обычный 6 2 2 5 3 3 2" xfId="38148"/>
    <cellStyle name="Обычный 6 2 2 5 3 4" xfId="38149"/>
    <cellStyle name="Обычный 6 2 2 5 4" xfId="38150"/>
    <cellStyle name="Обычный 6 2 2 5 4 2" xfId="38151"/>
    <cellStyle name="Обычный 6 2 2 5 4 2 2" xfId="38152"/>
    <cellStyle name="Обычный 6 2 2 5 4 3" xfId="38153"/>
    <cellStyle name="Обычный 6 2 2 5 5" xfId="38154"/>
    <cellStyle name="Обычный 6 2 2 5 5 2" xfId="38155"/>
    <cellStyle name="Обычный 6 2 2 5 6" xfId="38156"/>
    <cellStyle name="Обычный 6 2 2 6" xfId="38157"/>
    <cellStyle name="Обычный 6 2 2 6 2" xfId="38158"/>
    <cellStyle name="Обычный 6 2 2 6 2 2" xfId="38159"/>
    <cellStyle name="Обычный 6 2 2 6 2 2 2" xfId="38160"/>
    <cellStyle name="Обычный 6 2 2 6 2 2 2 2" xfId="38161"/>
    <cellStyle name="Обычный 6 2 2 6 2 2 2 2 2" xfId="38162"/>
    <cellStyle name="Обычный 6 2 2 6 2 2 2 3" xfId="38163"/>
    <cellStyle name="Обычный 6 2 2 6 2 2 3" xfId="38164"/>
    <cellStyle name="Обычный 6 2 2 6 2 2 3 2" xfId="38165"/>
    <cellStyle name="Обычный 6 2 2 6 2 2 4" xfId="38166"/>
    <cellStyle name="Обычный 6 2 2 6 2 3" xfId="38167"/>
    <cellStyle name="Обычный 6 2 2 6 2 3 2" xfId="38168"/>
    <cellStyle name="Обычный 6 2 2 6 2 3 2 2" xfId="38169"/>
    <cellStyle name="Обычный 6 2 2 6 2 3 3" xfId="38170"/>
    <cellStyle name="Обычный 6 2 2 6 2 4" xfId="38171"/>
    <cellStyle name="Обычный 6 2 2 6 2 4 2" xfId="38172"/>
    <cellStyle name="Обычный 6 2 2 6 2 5" xfId="38173"/>
    <cellStyle name="Обычный 6 2 2 6 3" xfId="38174"/>
    <cellStyle name="Обычный 6 2 2 6 3 2" xfId="38175"/>
    <cellStyle name="Обычный 6 2 2 6 3 2 2" xfId="38176"/>
    <cellStyle name="Обычный 6 2 2 6 3 2 2 2" xfId="38177"/>
    <cellStyle name="Обычный 6 2 2 6 3 2 3" xfId="38178"/>
    <cellStyle name="Обычный 6 2 2 6 3 3" xfId="38179"/>
    <cellStyle name="Обычный 6 2 2 6 3 3 2" xfId="38180"/>
    <cellStyle name="Обычный 6 2 2 6 3 4" xfId="38181"/>
    <cellStyle name="Обычный 6 2 2 6 4" xfId="38182"/>
    <cellStyle name="Обычный 6 2 2 6 4 2" xfId="38183"/>
    <cellStyle name="Обычный 6 2 2 6 4 2 2" xfId="38184"/>
    <cellStyle name="Обычный 6 2 2 6 4 3" xfId="38185"/>
    <cellStyle name="Обычный 6 2 2 6 5" xfId="38186"/>
    <cellStyle name="Обычный 6 2 2 6 5 2" xfId="38187"/>
    <cellStyle name="Обычный 6 2 2 6 6" xfId="38188"/>
    <cellStyle name="Обычный 6 2 2 7" xfId="38189"/>
    <cellStyle name="Обычный 6 2 2 7 2" xfId="38190"/>
    <cellStyle name="Обычный 6 2 2 7 2 2" xfId="38191"/>
    <cellStyle name="Обычный 6 2 2 7 2 2 2" xfId="38192"/>
    <cellStyle name="Обычный 6 2 2 7 2 2 2 2" xfId="38193"/>
    <cellStyle name="Обычный 6 2 2 7 2 2 2 2 2" xfId="38194"/>
    <cellStyle name="Обычный 6 2 2 7 2 2 2 3" xfId="38195"/>
    <cellStyle name="Обычный 6 2 2 7 2 2 3" xfId="38196"/>
    <cellStyle name="Обычный 6 2 2 7 2 2 3 2" xfId="38197"/>
    <cellStyle name="Обычный 6 2 2 7 2 2 4" xfId="38198"/>
    <cellStyle name="Обычный 6 2 2 7 2 3" xfId="38199"/>
    <cellStyle name="Обычный 6 2 2 7 2 3 2" xfId="38200"/>
    <cellStyle name="Обычный 6 2 2 7 2 3 2 2" xfId="38201"/>
    <cellStyle name="Обычный 6 2 2 7 2 3 3" xfId="38202"/>
    <cellStyle name="Обычный 6 2 2 7 2 4" xfId="38203"/>
    <cellStyle name="Обычный 6 2 2 7 2 4 2" xfId="38204"/>
    <cellStyle name="Обычный 6 2 2 7 2 5" xfId="38205"/>
    <cellStyle name="Обычный 6 2 2 7 3" xfId="38206"/>
    <cellStyle name="Обычный 6 2 2 7 3 2" xfId="38207"/>
    <cellStyle name="Обычный 6 2 2 7 3 2 2" xfId="38208"/>
    <cellStyle name="Обычный 6 2 2 7 3 2 2 2" xfId="38209"/>
    <cellStyle name="Обычный 6 2 2 7 3 2 3" xfId="38210"/>
    <cellStyle name="Обычный 6 2 2 7 3 3" xfId="38211"/>
    <cellStyle name="Обычный 6 2 2 7 3 3 2" xfId="38212"/>
    <cellStyle name="Обычный 6 2 2 7 3 4" xfId="38213"/>
    <cellStyle name="Обычный 6 2 2 7 4" xfId="38214"/>
    <cellStyle name="Обычный 6 2 2 7 4 2" xfId="38215"/>
    <cellStyle name="Обычный 6 2 2 7 4 2 2" xfId="38216"/>
    <cellStyle name="Обычный 6 2 2 7 4 3" xfId="38217"/>
    <cellStyle name="Обычный 6 2 2 7 5" xfId="38218"/>
    <cellStyle name="Обычный 6 2 2 7 5 2" xfId="38219"/>
    <cellStyle name="Обычный 6 2 2 7 6" xfId="38220"/>
    <cellStyle name="Обычный 6 2 2 8" xfId="38221"/>
    <cellStyle name="Обычный 6 2 2 8 2" xfId="38222"/>
    <cellStyle name="Обычный 6 2 2 8 2 2" xfId="38223"/>
    <cellStyle name="Обычный 6 2 2 8 2 2 2" xfId="38224"/>
    <cellStyle name="Обычный 6 2 2 8 2 2 2 2" xfId="38225"/>
    <cellStyle name="Обычный 6 2 2 8 2 2 2 2 2" xfId="38226"/>
    <cellStyle name="Обычный 6 2 2 8 2 2 2 3" xfId="38227"/>
    <cellStyle name="Обычный 6 2 2 8 2 2 3" xfId="38228"/>
    <cellStyle name="Обычный 6 2 2 8 2 2 3 2" xfId="38229"/>
    <cellStyle name="Обычный 6 2 2 8 2 2 4" xfId="38230"/>
    <cellStyle name="Обычный 6 2 2 8 2 3" xfId="38231"/>
    <cellStyle name="Обычный 6 2 2 8 2 3 2" xfId="38232"/>
    <cellStyle name="Обычный 6 2 2 8 2 3 2 2" xfId="38233"/>
    <cellStyle name="Обычный 6 2 2 8 2 3 3" xfId="38234"/>
    <cellStyle name="Обычный 6 2 2 8 2 4" xfId="38235"/>
    <cellStyle name="Обычный 6 2 2 8 2 4 2" xfId="38236"/>
    <cellStyle name="Обычный 6 2 2 8 2 5" xfId="38237"/>
    <cellStyle name="Обычный 6 2 2 8 3" xfId="38238"/>
    <cellStyle name="Обычный 6 2 2 8 3 2" xfId="38239"/>
    <cellStyle name="Обычный 6 2 2 8 3 2 2" xfId="38240"/>
    <cellStyle name="Обычный 6 2 2 8 3 2 2 2" xfId="38241"/>
    <cellStyle name="Обычный 6 2 2 8 3 2 3" xfId="38242"/>
    <cellStyle name="Обычный 6 2 2 8 3 3" xfId="38243"/>
    <cellStyle name="Обычный 6 2 2 8 3 3 2" xfId="38244"/>
    <cellStyle name="Обычный 6 2 2 8 3 4" xfId="38245"/>
    <cellStyle name="Обычный 6 2 2 8 4" xfId="38246"/>
    <cellStyle name="Обычный 6 2 2 8 4 2" xfId="38247"/>
    <cellStyle name="Обычный 6 2 2 8 4 2 2" xfId="38248"/>
    <cellStyle name="Обычный 6 2 2 8 4 3" xfId="38249"/>
    <cellStyle name="Обычный 6 2 2 8 5" xfId="38250"/>
    <cellStyle name="Обычный 6 2 2 8 5 2" xfId="38251"/>
    <cellStyle name="Обычный 6 2 2 8 6" xfId="38252"/>
    <cellStyle name="Обычный 6 2 2 9" xfId="38253"/>
    <cellStyle name="Обычный 6 2 2 9 2" xfId="38254"/>
    <cellStyle name="Обычный 6 2 2 9 2 2" xfId="38255"/>
    <cellStyle name="Обычный 6 2 2 9 2 2 2" xfId="38256"/>
    <cellStyle name="Обычный 6 2 2 9 2 2 2 2" xfId="38257"/>
    <cellStyle name="Обычный 6 2 2 9 2 2 3" xfId="38258"/>
    <cellStyle name="Обычный 6 2 2 9 2 3" xfId="38259"/>
    <cellStyle name="Обычный 6 2 2 9 2 3 2" xfId="38260"/>
    <cellStyle name="Обычный 6 2 2 9 2 4" xfId="38261"/>
    <cellStyle name="Обычный 6 2 2 9 3" xfId="38262"/>
    <cellStyle name="Обычный 6 2 2 9 3 2" xfId="38263"/>
    <cellStyle name="Обычный 6 2 2 9 3 2 2" xfId="38264"/>
    <cellStyle name="Обычный 6 2 2 9 3 3" xfId="38265"/>
    <cellStyle name="Обычный 6 2 2 9 4" xfId="38266"/>
    <cellStyle name="Обычный 6 2 2 9 4 2" xfId="38267"/>
    <cellStyle name="Обычный 6 2 2 9 5" xfId="38268"/>
    <cellStyle name="Обычный 6 2 3" xfId="38269"/>
    <cellStyle name="Обычный 6 2 3 10" xfId="38270"/>
    <cellStyle name="Обычный 6 2 3 10 2" xfId="38271"/>
    <cellStyle name="Обычный 6 2 3 11" xfId="38272"/>
    <cellStyle name="Обычный 6 2 3 2" xfId="38273"/>
    <cellStyle name="Обычный 6 2 3 2 10" xfId="38274"/>
    <cellStyle name="Обычный 6 2 3 2 2" xfId="38275"/>
    <cellStyle name="Обычный 6 2 3 2 2 2" xfId="38276"/>
    <cellStyle name="Обычный 6 2 3 2 2 2 2" xfId="38277"/>
    <cellStyle name="Обычный 6 2 3 2 2 2 2 2" xfId="38278"/>
    <cellStyle name="Обычный 6 2 3 2 2 2 2 2 2" xfId="38279"/>
    <cellStyle name="Обычный 6 2 3 2 2 2 2 2 2 2" xfId="38280"/>
    <cellStyle name="Обычный 6 2 3 2 2 2 2 2 3" xfId="38281"/>
    <cellStyle name="Обычный 6 2 3 2 2 2 2 3" xfId="38282"/>
    <cellStyle name="Обычный 6 2 3 2 2 2 2 3 2" xfId="38283"/>
    <cellStyle name="Обычный 6 2 3 2 2 2 2 4" xfId="38284"/>
    <cellStyle name="Обычный 6 2 3 2 2 2 3" xfId="38285"/>
    <cellStyle name="Обычный 6 2 3 2 2 2 3 2" xfId="38286"/>
    <cellStyle name="Обычный 6 2 3 2 2 2 3 2 2" xfId="38287"/>
    <cellStyle name="Обычный 6 2 3 2 2 2 3 3" xfId="38288"/>
    <cellStyle name="Обычный 6 2 3 2 2 2 4" xfId="38289"/>
    <cellStyle name="Обычный 6 2 3 2 2 2 4 2" xfId="38290"/>
    <cellStyle name="Обычный 6 2 3 2 2 2 5" xfId="38291"/>
    <cellStyle name="Обычный 6 2 3 2 2 3" xfId="38292"/>
    <cellStyle name="Обычный 6 2 3 2 2 3 2" xfId="38293"/>
    <cellStyle name="Обычный 6 2 3 2 2 3 2 2" xfId="38294"/>
    <cellStyle name="Обычный 6 2 3 2 2 3 2 2 2" xfId="38295"/>
    <cellStyle name="Обычный 6 2 3 2 2 3 2 3" xfId="38296"/>
    <cellStyle name="Обычный 6 2 3 2 2 3 3" xfId="38297"/>
    <cellStyle name="Обычный 6 2 3 2 2 3 3 2" xfId="38298"/>
    <cellStyle name="Обычный 6 2 3 2 2 3 4" xfId="38299"/>
    <cellStyle name="Обычный 6 2 3 2 2 4" xfId="38300"/>
    <cellStyle name="Обычный 6 2 3 2 2 4 2" xfId="38301"/>
    <cellStyle name="Обычный 6 2 3 2 2 4 2 2" xfId="38302"/>
    <cellStyle name="Обычный 6 2 3 2 2 4 3" xfId="38303"/>
    <cellStyle name="Обычный 6 2 3 2 2 5" xfId="38304"/>
    <cellStyle name="Обычный 6 2 3 2 2 5 2" xfId="38305"/>
    <cellStyle name="Обычный 6 2 3 2 2 6" xfId="38306"/>
    <cellStyle name="Обычный 6 2 3 2 3" xfId="38307"/>
    <cellStyle name="Обычный 6 2 3 2 3 2" xfId="38308"/>
    <cellStyle name="Обычный 6 2 3 2 3 2 2" xfId="38309"/>
    <cellStyle name="Обычный 6 2 3 2 3 2 2 2" xfId="38310"/>
    <cellStyle name="Обычный 6 2 3 2 3 2 2 2 2" xfId="38311"/>
    <cellStyle name="Обычный 6 2 3 2 3 2 2 2 2 2" xfId="38312"/>
    <cellStyle name="Обычный 6 2 3 2 3 2 2 2 3" xfId="38313"/>
    <cellStyle name="Обычный 6 2 3 2 3 2 2 3" xfId="38314"/>
    <cellStyle name="Обычный 6 2 3 2 3 2 2 3 2" xfId="38315"/>
    <cellStyle name="Обычный 6 2 3 2 3 2 2 4" xfId="38316"/>
    <cellStyle name="Обычный 6 2 3 2 3 2 3" xfId="38317"/>
    <cellStyle name="Обычный 6 2 3 2 3 2 3 2" xfId="38318"/>
    <cellStyle name="Обычный 6 2 3 2 3 2 3 2 2" xfId="38319"/>
    <cellStyle name="Обычный 6 2 3 2 3 2 3 3" xfId="38320"/>
    <cellStyle name="Обычный 6 2 3 2 3 2 4" xfId="38321"/>
    <cellStyle name="Обычный 6 2 3 2 3 2 4 2" xfId="38322"/>
    <cellStyle name="Обычный 6 2 3 2 3 2 5" xfId="38323"/>
    <cellStyle name="Обычный 6 2 3 2 3 3" xfId="38324"/>
    <cellStyle name="Обычный 6 2 3 2 3 3 2" xfId="38325"/>
    <cellStyle name="Обычный 6 2 3 2 3 3 2 2" xfId="38326"/>
    <cellStyle name="Обычный 6 2 3 2 3 3 2 2 2" xfId="38327"/>
    <cellStyle name="Обычный 6 2 3 2 3 3 2 3" xfId="38328"/>
    <cellStyle name="Обычный 6 2 3 2 3 3 3" xfId="38329"/>
    <cellStyle name="Обычный 6 2 3 2 3 3 3 2" xfId="38330"/>
    <cellStyle name="Обычный 6 2 3 2 3 3 4" xfId="38331"/>
    <cellStyle name="Обычный 6 2 3 2 3 4" xfId="38332"/>
    <cellStyle name="Обычный 6 2 3 2 3 4 2" xfId="38333"/>
    <cellStyle name="Обычный 6 2 3 2 3 4 2 2" xfId="38334"/>
    <cellStyle name="Обычный 6 2 3 2 3 4 3" xfId="38335"/>
    <cellStyle name="Обычный 6 2 3 2 3 5" xfId="38336"/>
    <cellStyle name="Обычный 6 2 3 2 3 5 2" xfId="38337"/>
    <cellStyle name="Обычный 6 2 3 2 3 6" xfId="38338"/>
    <cellStyle name="Обычный 6 2 3 2 4" xfId="38339"/>
    <cellStyle name="Обычный 6 2 3 2 4 2" xfId="38340"/>
    <cellStyle name="Обычный 6 2 3 2 4 2 2" xfId="38341"/>
    <cellStyle name="Обычный 6 2 3 2 4 2 2 2" xfId="38342"/>
    <cellStyle name="Обычный 6 2 3 2 4 2 2 2 2" xfId="38343"/>
    <cellStyle name="Обычный 6 2 3 2 4 2 2 2 2 2" xfId="38344"/>
    <cellStyle name="Обычный 6 2 3 2 4 2 2 2 3" xfId="38345"/>
    <cellStyle name="Обычный 6 2 3 2 4 2 2 3" xfId="38346"/>
    <cellStyle name="Обычный 6 2 3 2 4 2 2 3 2" xfId="38347"/>
    <cellStyle name="Обычный 6 2 3 2 4 2 2 4" xfId="38348"/>
    <cellStyle name="Обычный 6 2 3 2 4 2 3" xfId="38349"/>
    <cellStyle name="Обычный 6 2 3 2 4 2 3 2" xfId="38350"/>
    <cellStyle name="Обычный 6 2 3 2 4 2 3 2 2" xfId="38351"/>
    <cellStyle name="Обычный 6 2 3 2 4 2 3 3" xfId="38352"/>
    <cellStyle name="Обычный 6 2 3 2 4 2 4" xfId="38353"/>
    <cellStyle name="Обычный 6 2 3 2 4 2 4 2" xfId="38354"/>
    <cellStyle name="Обычный 6 2 3 2 4 2 5" xfId="38355"/>
    <cellStyle name="Обычный 6 2 3 2 4 3" xfId="38356"/>
    <cellStyle name="Обычный 6 2 3 2 4 3 2" xfId="38357"/>
    <cellStyle name="Обычный 6 2 3 2 4 3 2 2" xfId="38358"/>
    <cellStyle name="Обычный 6 2 3 2 4 3 2 2 2" xfId="38359"/>
    <cellStyle name="Обычный 6 2 3 2 4 3 2 3" xfId="38360"/>
    <cellStyle name="Обычный 6 2 3 2 4 3 3" xfId="38361"/>
    <cellStyle name="Обычный 6 2 3 2 4 3 3 2" xfId="38362"/>
    <cellStyle name="Обычный 6 2 3 2 4 3 4" xfId="38363"/>
    <cellStyle name="Обычный 6 2 3 2 4 4" xfId="38364"/>
    <cellStyle name="Обычный 6 2 3 2 4 4 2" xfId="38365"/>
    <cellStyle name="Обычный 6 2 3 2 4 4 2 2" xfId="38366"/>
    <cellStyle name="Обычный 6 2 3 2 4 4 3" xfId="38367"/>
    <cellStyle name="Обычный 6 2 3 2 4 5" xfId="38368"/>
    <cellStyle name="Обычный 6 2 3 2 4 5 2" xfId="38369"/>
    <cellStyle name="Обычный 6 2 3 2 4 6" xfId="38370"/>
    <cellStyle name="Обычный 6 2 3 2 5" xfId="38371"/>
    <cellStyle name="Обычный 6 2 3 2 5 2" xfId="38372"/>
    <cellStyle name="Обычный 6 2 3 2 5 2 2" xfId="38373"/>
    <cellStyle name="Обычный 6 2 3 2 5 2 2 2" xfId="38374"/>
    <cellStyle name="Обычный 6 2 3 2 5 2 2 2 2" xfId="38375"/>
    <cellStyle name="Обычный 6 2 3 2 5 2 2 2 2 2" xfId="38376"/>
    <cellStyle name="Обычный 6 2 3 2 5 2 2 2 3" xfId="38377"/>
    <cellStyle name="Обычный 6 2 3 2 5 2 2 3" xfId="38378"/>
    <cellStyle name="Обычный 6 2 3 2 5 2 2 3 2" xfId="38379"/>
    <cellStyle name="Обычный 6 2 3 2 5 2 2 4" xfId="38380"/>
    <cellStyle name="Обычный 6 2 3 2 5 2 3" xfId="38381"/>
    <cellStyle name="Обычный 6 2 3 2 5 2 3 2" xfId="38382"/>
    <cellStyle name="Обычный 6 2 3 2 5 2 3 2 2" xfId="38383"/>
    <cellStyle name="Обычный 6 2 3 2 5 2 3 3" xfId="38384"/>
    <cellStyle name="Обычный 6 2 3 2 5 2 4" xfId="38385"/>
    <cellStyle name="Обычный 6 2 3 2 5 2 4 2" xfId="38386"/>
    <cellStyle name="Обычный 6 2 3 2 5 2 5" xfId="38387"/>
    <cellStyle name="Обычный 6 2 3 2 5 3" xfId="38388"/>
    <cellStyle name="Обычный 6 2 3 2 5 3 2" xfId="38389"/>
    <cellStyle name="Обычный 6 2 3 2 5 3 2 2" xfId="38390"/>
    <cellStyle name="Обычный 6 2 3 2 5 3 2 2 2" xfId="38391"/>
    <cellStyle name="Обычный 6 2 3 2 5 3 2 3" xfId="38392"/>
    <cellStyle name="Обычный 6 2 3 2 5 3 3" xfId="38393"/>
    <cellStyle name="Обычный 6 2 3 2 5 3 3 2" xfId="38394"/>
    <cellStyle name="Обычный 6 2 3 2 5 3 4" xfId="38395"/>
    <cellStyle name="Обычный 6 2 3 2 5 4" xfId="38396"/>
    <cellStyle name="Обычный 6 2 3 2 5 4 2" xfId="38397"/>
    <cellStyle name="Обычный 6 2 3 2 5 4 2 2" xfId="38398"/>
    <cellStyle name="Обычный 6 2 3 2 5 4 3" xfId="38399"/>
    <cellStyle name="Обычный 6 2 3 2 5 5" xfId="38400"/>
    <cellStyle name="Обычный 6 2 3 2 5 5 2" xfId="38401"/>
    <cellStyle name="Обычный 6 2 3 2 5 6" xfId="38402"/>
    <cellStyle name="Обычный 6 2 3 2 6" xfId="38403"/>
    <cellStyle name="Обычный 6 2 3 2 6 2" xfId="38404"/>
    <cellStyle name="Обычный 6 2 3 2 6 2 2" xfId="38405"/>
    <cellStyle name="Обычный 6 2 3 2 6 2 2 2" xfId="38406"/>
    <cellStyle name="Обычный 6 2 3 2 6 2 2 2 2" xfId="38407"/>
    <cellStyle name="Обычный 6 2 3 2 6 2 2 3" xfId="38408"/>
    <cellStyle name="Обычный 6 2 3 2 6 2 3" xfId="38409"/>
    <cellStyle name="Обычный 6 2 3 2 6 2 3 2" xfId="38410"/>
    <cellStyle name="Обычный 6 2 3 2 6 2 4" xfId="38411"/>
    <cellStyle name="Обычный 6 2 3 2 6 3" xfId="38412"/>
    <cellStyle name="Обычный 6 2 3 2 6 3 2" xfId="38413"/>
    <cellStyle name="Обычный 6 2 3 2 6 3 2 2" xfId="38414"/>
    <cellStyle name="Обычный 6 2 3 2 6 3 3" xfId="38415"/>
    <cellStyle name="Обычный 6 2 3 2 6 4" xfId="38416"/>
    <cellStyle name="Обычный 6 2 3 2 6 4 2" xfId="38417"/>
    <cellStyle name="Обычный 6 2 3 2 6 5" xfId="38418"/>
    <cellStyle name="Обычный 6 2 3 2 7" xfId="38419"/>
    <cellStyle name="Обычный 6 2 3 2 7 2" xfId="38420"/>
    <cellStyle name="Обычный 6 2 3 2 7 2 2" xfId="38421"/>
    <cellStyle name="Обычный 6 2 3 2 7 2 2 2" xfId="38422"/>
    <cellStyle name="Обычный 6 2 3 2 7 2 3" xfId="38423"/>
    <cellStyle name="Обычный 6 2 3 2 7 3" xfId="38424"/>
    <cellStyle name="Обычный 6 2 3 2 7 3 2" xfId="38425"/>
    <cellStyle name="Обычный 6 2 3 2 7 4" xfId="38426"/>
    <cellStyle name="Обычный 6 2 3 2 8" xfId="38427"/>
    <cellStyle name="Обычный 6 2 3 2 8 2" xfId="38428"/>
    <cellStyle name="Обычный 6 2 3 2 8 2 2" xfId="38429"/>
    <cellStyle name="Обычный 6 2 3 2 8 3" xfId="38430"/>
    <cellStyle name="Обычный 6 2 3 2 9" xfId="38431"/>
    <cellStyle name="Обычный 6 2 3 2 9 2" xfId="38432"/>
    <cellStyle name="Обычный 6 2 3 3" xfId="38433"/>
    <cellStyle name="Обычный 6 2 3 3 2" xfId="38434"/>
    <cellStyle name="Обычный 6 2 3 3 2 2" xfId="38435"/>
    <cellStyle name="Обычный 6 2 3 3 2 2 2" xfId="38436"/>
    <cellStyle name="Обычный 6 2 3 3 2 2 2 2" xfId="38437"/>
    <cellStyle name="Обычный 6 2 3 3 2 2 2 2 2" xfId="38438"/>
    <cellStyle name="Обычный 6 2 3 3 2 2 2 3" xfId="38439"/>
    <cellStyle name="Обычный 6 2 3 3 2 2 3" xfId="38440"/>
    <cellStyle name="Обычный 6 2 3 3 2 2 3 2" xfId="38441"/>
    <cellStyle name="Обычный 6 2 3 3 2 2 4" xfId="38442"/>
    <cellStyle name="Обычный 6 2 3 3 2 3" xfId="38443"/>
    <cellStyle name="Обычный 6 2 3 3 2 3 2" xfId="38444"/>
    <cellStyle name="Обычный 6 2 3 3 2 3 2 2" xfId="38445"/>
    <cellStyle name="Обычный 6 2 3 3 2 3 3" xfId="38446"/>
    <cellStyle name="Обычный 6 2 3 3 2 4" xfId="38447"/>
    <cellStyle name="Обычный 6 2 3 3 2 4 2" xfId="38448"/>
    <cellStyle name="Обычный 6 2 3 3 2 5" xfId="38449"/>
    <cellStyle name="Обычный 6 2 3 3 3" xfId="38450"/>
    <cellStyle name="Обычный 6 2 3 3 3 2" xfId="38451"/>
    <cellStyle name="Обычный 6 2 3 3 3 2 2" xfId="38452"/>
    <cellStyle name="Обычный 6 2 3 3 3 2 2 2" xfId="38453"/>
    <cellStyle name="Обычный 6 2 3 3 3 2 3" xfId="38454"/>
    <cellStyle name="Обычный 6 2 3 3 3 3" xfId="38455"/>
    <cellStyle name="Обычный 6 2 3 3 3 3 2" xfId="38456"/>
    <cellStyle name="Обычный 6 2 3 3 3 4" xfId="38457"/>
    <cellStyle name="Обычный 6 2 3 3 4" xfId="38458"/>
    <cellStyle name="Обычный 6 2 3 3 4 2" xfId="38459"/>
    <cellStyle name="Обычный 6 2 3 3 4 2 2" xfId="38460"/>
    <cellStyle name="Обычный 6 2 3 3 4 3" xfId="38461"/>
    <cellStyle name="Обычный 6 2 3 3 5" xfId="38462"/>
    <cellStyle name="Обычный 6 2 3 3 5 2" xfId="38463"/>
    <cellStyle name="Обычный 6 2 3 3 6" xfId="38464"/>
    <cellStyle name="Обычный 6 2 3 4" xfId="38465"/>
    <cellStyle name="Обычный 6 2 3 4 2" xfId="38466"/>
    <cellStyle name="Обычный 6 2 3 4 2 2" xfId="38467"/>
    <cellStyle name="Обычный 6 2 3 4 2 2 2" xfId="38468"/>
    <cellStyle name="Обычный 6 2 3 4 2 2 2 2" xfId="38469"/>
    <cellStyle name="Обычный 6 2 3 4 2 2 2 2 2" xfId="38470"/>
    <cellStyle name="Обычный 6 2 3 4 2 2 2 3" xfId="38471"/>
    <cellStyle name="Обычный 6 2 3 4 2 2 3" xfId="38472"/>
    <cellStyle name="Обычный 6 2 3 4 2 2 3 2" xfId="38473"/>
    <cellStyle name="Обычный 6 2 3 4 2 2 4" xfId="38474"/>
    <cellStyle name="Обычный 6 2 3 4 2 3" xfId="38475"/>
    <cellStyle name="Обычный 6 2 3 4 2 3 2" xfId="38476"/>
    <cellStyle name="Обычный 6 2 3 4 2 3 2 2" xfId="38477"/>
    <cellStyle name="Обычный 6 2 3 4 2 3 3" xfId="38478"/>
    <cellStyle name="Обычный 6 2 3 4 2 4" xfId="38479"/>
    <cellStyle name="Обычный 6 2 3 4 2 4 2" xfId="38480"/>
    <cellStyle name="Обычный 6 2 3 4 2 5" xfId="38481"/>
    <cellStyle name="Обычный 6 2 3 4 3" xfId="38482"/>
    <cellStyle name="Обычный 6 2 3 4 3 2" xfId="38483"/>
    <cellStyle name="Обычный 6 2 3 4 3 2 2" xfId="38484"/>
    <cellStyle name="Обычный 6 2 3 4 3 2 2 2" xfId="38485"/>
    <cellStyle name="Обычный 6 2 3 4 3 2 3" xfId="38486"/>
    <cellStyle name="Обычный 6 2 3 4 3 3" xfId="38487"/>
    <cellStyle name="Обычный 6 2 3 4 3 3 2" xfId="38488"/>
    <cellStyle name="Обычный 6 2 3 4 3 4" xfId="38489"/>
    <cellStyle name="Обычный 6 2 3 4 4" xfId="38490"/>
    <cellStyle name="Обычный 6 2 3 4 4 2" xfId="38491"/>
    <cellStyle name="Обычный 6 2 3 4 4 2 2" xfId="38492"/>
    <cellStyle name="Обычный 6 2 3 4 4 3" xfId="38493"/>
    <cellStyle name="Обычный 6 2 3 4 5" xfId="38494"/>
    <cellStyle name="Обычный 6 2 3 4 5 2" xfId="38495"/>
    <cellStyle name="Обычный 6 2 3 4 6" xfId="38496"/>
    <cellStyle name="Обычный 6 2 3 5" xfId="38497"/>
    <cellStyle name="Обычный 6 2 3 5 2" xfId="38498"/>
    <cellStyle name="Обычный 6 2 3 5 2 2" xfId="38499"/>
    <cellStyle name="Обычный 6 2 3 5 2 2 2" xfId="38500"/>
    <cellStyle name="Обычный 6 2 3 5 2 2 2 2" xfId="38501"/>
    <cellStyle name="Обычный 6 2 3 5 2 2 2 2 2" xfId="38502"/>
    <cellStyle name="Обычный 6 2 3 5 2 2 2 3" xfId="38503"/>
    <cellStyle name="Обычный 6 2 3 5 2 2 3" xfId="38504"/>
    <cellStyle name="Обычный 6 2 3 5 2 2 3 2" xfId="38505"/>
    <cellStyle name="Обычный 6 2 3 5 2 2 4" xfId="38506"/>
    <cellStyle name="Обычный 6 2 3 5 2 3" xfId="38507"/>
    <cellStyle name="Обычный 6 2 3 5 2 3 2" xfId="38508"/>
    <cellStyle name="Обычный 6 2 3 5 2 3 2 2" xfId="38509"/>
    <cellStyle name="Обычный 6 2 3 5 2 3 3" xfId="38510"/>
    <cellStyle name="Обычный 6 2 3 5 2 4" xfId="38511"/>
    <cellStyle name="Обычный 6 2 3 5 2 4 2" xfId="38512"/>
    <cellStyle name="Обычный 6 2 3 5 2 5" xfId="38513"/>
    <cellStyle name="Обычный 6 2 3 5 3" xfId="38514"/>
    <cellStyle name="Обычный 6 2 3 5 3 2" xfId="38515"/>
    <cellStyle name="Обычный 6 2 3 5 3 2 2" xfId="38516"/>
    <cellStyle name="Обычный 6 2 3 5 3 2 2 2" xfId="38517"/>
    <cellStyle name="Обычный 6 2 3 5 3 2 3" xfId="38518"/>
    <cellStyle name="Обычный 6 2 3 5 3 3" xfId="38519"/>
    <cellStyle name="Обычный 6 2 3 5 3 3 2" xfId="38520"/>
    <cellStyle name="Обычный 6 2 3 5 3 4" xfId="38521"/>
    <cellStyle name="Обычный 6 2 3 5 4" xfId="38522"/>
    <cellStyle name="Обычный 6 2 3 5 4 2" xfId="38523"/>
    <cellStyle name="Обычный 6 2 3 5 4 2 2" xfId="38524"/>
    <cellStyle name="Обычный 6 2 3 5 4 3" xfId="38525"/>
    <cellStyle name="Обычный 6 2 3 5 5" xfId="38526"/>
    <cellStyle name="Обычный 6 2 3 5 5 2" xfId="38527"/>
    <cellStyle name="Обычный 6 2 3 5 6" xfId="38528"/>
    <cellStyle name="Обычный 6 2 3 6" xfId="38529"/>
    <cellStyle name="Обычный 6 2 3 6 2" xfId="38530"/>
    <cellStyle name="Обычный 6 2 3 6 2 2" xfId="38531"/>
    <cellStyle name="Обычный 6 2 3 6 2 2 2" xfId="38532"/>
    <cellStyle name="Обычный 6 2 3 6 2 2 2 2" xfId="38533"/>
    <cellStyle name="Обычный 6 2 3 6 2 2 2 2 2" xfId="38534"/>
    <cellStyle name="Обычный 6 2 3 6 2 2 2 3" xfId="38535"/>
    <cellStyle name="Обычный 6 2 3 6 2 2 3" xfId="38536"/>
    <cellStyle name="Обычный 6 2 3 6 2 2 3 2" xfId="38537"/>
    <cellStyle name="Обычный 6 2 3 6 2 2 4" xfId="38538"/>
    <cellStyle name="Обычный 6 2 3 6 2 3" xfId="38539"/>
    <cellStyle name="Обычный 6 2 3 6 2 3 2" xfId="38540"/>
    <cellStyle name="Обычный 6 2 3 6 2 3 2 2" xfId="38541"/>
    <cellStyle name="Обычный 6 2 3 6 2 3 3" xfId="38542"/>
    <cellStyle name="Обычный 6 2 3 6 2 4" xfId="38543"/>
    <cellStyle name="Обычный 6 2 3 6 2 4 2" xfId="38544"/>
    <cellStyle name="Обычный 6 2 3 6 2 5" xfId="38545"/>
    <cellStyle name="Обычный 6 2 3 6 3" xfId="38546"/>
    <cellStyle name="Обычный 6 2 3 6 3 2" xfId="38547"/>
    <cellStyle name="Обычный 6 2 3 6 3 2 2" xfId="38548"/>
    <cellStyle name="Обычный 6 2 3 6 3 2 2 2" xfId="38549"/>
    <cellStyle name="Обычный 6 2 3 6 3 2 3" xfId="38550"/>
    <cellStyle name="Обычный 6 2 3 6 3 3" xfId="38551"/>
    <cellStyle name="Обычный 6 2 3 6 3 3 2" xfId="38552"/>
    <cellStyle name="Обычный 6 2 3 6 3 4" xfId="38553"/>
    <cellStyle name="Обычный 6 2 3 6 4" xfId="38554"/>
    <cellStyle name="Обычный 6 2 3 6 4 2" xfId="38555"/>
    <cellStyle name="Обычный 6 2 3 6 4 2 2" xfId="38556"/>
    <cellStyle name="Обычный 6 2 3 6 4 3" xfId="38557"/>
    <cellStyle name="Обычный 6 2 3 6 5" xfId="38558"/>
    <cellStyle name="Обычный 6 2 3 6 5 2" xfId="38559"/>
    <cellStyle name="Обычный 6 2 3 6 6" xfId="38560"/>
    <cellStyle name="Обычный 6 2 3 7" xfId="38561"/>
    <cellStyle name="Обычный 6 2 3 7 2" xfId="38562"/>
    <cellStyle name="Обычный 6 2 3 7 2 2" xfId="38563"/>
    <cellStyle name="Обычный 6 2 3 7 2 2 2" xfId="38564"/>
    <cellStyle name="Обычный 6 2 3 7 2 2 2 2" xfId="38565"/>
    <cellStyle name="Обычный 6 2 3 7 2 2 3" xfId="38566"/>
    <cellStyle name="Обычный 6 2 3 7 2 3" xfId="38567"/>
    <cellStyle name="Обычный 6 2 3 7 2 3 2" xfId="38568"/>
    <cellStyle name="Обычный 6 2 3 7 2 4" xfId="38569"/>
    <cellStyle name="Обычный 6 2 3 7 3" xfId="38570"/>
    <cellStyle name="Обычный 6 2 3 7 3 2" xfId="38571"/>
    <cellStyle name="Обычный 6 2 3 7 3 2 2" xfId="38572"/>
    <cellStyle name="Обычный 6 2 3 7 3 3" xfId="38573"/>
    <cellStyle name="Обычный 6 2 3 7 4" xfId="38574"/>
    <cellStyle name="Обычный 6 2 3 7 4 2" xfId="38575"/>
    <cellStyle name="Обычный 6 2 3 7 5" xfId="38576"/>
    <cellStyle name="Обычный 6 2 3 8" xfId="38577"/>
    <cellStyle name="Обычный 6 2 3 8 2" xfId="38578"/>
    <cellStyle name="Обычный 6 2 3 8 2 2" xfId="38579"/>
    <cellStyle name="Обычный 6 2 3 8 2 2 2" xfId="38580"/>
    <cellStyle name="Обычный 6 2 3 8 2 3" xfId="38581"/>
    <cellStyle name="Обычный 6 2 3 8 3" xfId="38582"/>
    <cellStyle name="Обычный 6 2 3 8 3 2" xfId="38583"/>
    <cellStyle name="Обычный 6 2 3 8 4" xfId="38584"/>
    <cellStyle name="Обычный 6 2 3 9" xfId="38585"/>
    <cellStyle name="Обычный 6 2 3 9 2" xfId="38586"/>
    <cellStyle name="Обычный 6 2 3 9 2 2" xfId="38587"/>
    <cellStyle name="Обычный 6 2 3 9 3" xfId="38588"/>
    <cellStyle name="Обычный 6 2 4" xfId="38589"/>
    <cellStyle name="Обычный 6 2 4 10" xfId="38590"/>
    <cellStyle name="Обычный 6 2 4 2" xfId="38591"/>
    <cellStyle name="Обычный 6 2 4 2 2" xfId="38592"/>
    <cellStyle name="Обычный 6 2 4 2 2 2" xfId="38593"/>
    <cellStyle name="Обычный 6 2 4 2 2 2 2" xfId="38594"/>
    <cellStyle name="Обычный 6 2 4 2 2 2 2 2" xfId="38595"/>
    <cellStyle name="Обычный 6 2 4 2 2 2 2 2 2" xfId="38596"/>
    <cellStyle name="Обычный 6 2 4 2 2 2 2 3" xfId="38597"/>
    <cellStyle name="Обычный 6 2 4 2 2 2 3" xfId="38598"/>
    <cellStyle name="Обычный 6 2 4 2 2 2 3 2" xfId="38599"/>
    <cellStyle name="Обычный 6 2 4 2 2 2 4" xfId="38600"/>
    <cellStyle name="Обычный 6 2 4 2 2 3" xfId="38601"/>
    <cellStyle name="Обычный 6 2 4 2 2 3 2" xfId="38602"/>
    <cellStyle name="Обычный 6 2 4 2 2 3 2 2" xfId="38603"/>
    <cellStyle name="Обычный 6 2 4 2 2 3 3" xfId="38604"/>
    <cellStyle name="Обычный 6 2 4 2 2 4" xfId="38605"/>
    <cellStyle name="Обычный 6 2 4 2 2 4 2" xfId="38606"/>
    <cellStyle name="Обычный 6 2 4 2 2 5" xfId="38607"/>
    <cellStyle name="Обычный 6 2 4 2 3" xfId="38608"/>
    <cellStyle name="Обычный 6 2 4 2 3 2" xfId="38609"/>
    <cellStyle name="Обычный 6 2 4 2 3 2 2" xfId="38610"/>
    <cellStyle name="Обычный 6 2 4 2 3 2 2 2" xfId="38611"/>
    <cellStyle name="Обычный 6 2 4 2 3 2 3" xfId="38612"/>
    <cellStyle name="Обычный 6 2 4 2 3 3" xfId="38613"/>
    <cellStyle name="Обычный 6 2 4 2 3 3 2" xfId="38614"/>
    <cellStyle name="Обычный 6 2 4 2 3 4" xfId="38615"/>
    <cellStyle name="Обычный 6 2 4 2 4" xfId="38616"/>
    <cellStyle name="Обычный 6 2 4 2 4 2" xfId="38617"/>
    <cellStyle name="Обычный 6 2 4 2 4 2 2" xfId="38618"/>
    <cellStyle name="Обычный 6 2 4 2 4 3" xfId="38619"/>
    <cellStyle name="Обычный 6 2 4 2 5" xfId="38620"/>
    <cellStyle name="Обычный 6 2 4 2 5 2" xfId="38621"/>
    <cellStyle name="Обычный 6 2 4 2 6" xfId="38622"/>
    <cellStyle name="Обычный 6 2 4 3" xfId="38623"/>
    <cellStyle name="Обычный 6 2 4 3 2" xfId="38624"/>
    <cellStyle name="Обычный 6 2 4 3 2 2" xfId="38625"/>
    <cellStyle name="Обычный 6 2 4 3 2 2 2" xfId="38626"/>
    <cellStyle name="Обычный 6 2 4 3 2 2 2 2" xfId="38627"/>
    <cellStyle name="Обычный 6 2 4 3 2 2 2 2 2" xfId="38628"/>
    <cellStyle name="Обычный 6 2 4 3 2 2 2 3" xfId="38629"/>
    <cellStyle name="Обычный 6 2 4 3 2 2 3" xfId="38630"/>
    <cellStyle name="Обычный 6 2 4 3 2 2 3 2" xfId="38631"/>
    <cellStyle name="Обычный 6 2 4 3 2 2 4" xfId="38632"/>
    <cellStyle name="Обычный 6 2 4 3 2 3" xfId="38633"/>
    <cellStyle name="Обычный 6 2 4 3 2 3 2" xfId="38634"/>
    <cellStyle name="Обычный 6 2 4 3 2 3 2 2" xfId="38635"/>
    <cellStyle name="Обычный 6 2 4 3 2 3 3" xfId="38636"/>
    <cellStyle name="Обычный 6 2 4 3 2 4" xfId="38637"/>
    <cellStyle name="Обычный 6 2 4 3 2 4 2" xfId="38638"/>
    <cellStyle name="Обычный 6 2 4 3 2 5" xfId="38639"/>
    <cellStyle name="Обычный 6 2 4 3 3" xfId="38640"/>
    <cellStyle name="Обычный 6 2 4 3 3 2" xfId="38641"/>
    <cellStyle name="Обычный 6 2 4 3 3 2 2" xfId="38642"/>
    <cellStyle name="Обычный 6 2 4 3 3 2 2 2" xfId="38643"/>
    <cellStyle name="Обычный 6 2 4 3 3 2 3" xfId="38644"/>
    <cellStyle name="Обычный 6 2 4 3 3 3" xfId="38645"/>
    <cellStyle name="Обычный 6 2 4 3 3 3 2" xfId="38646"/>
    <cellStyle name="Обычный 6 2 4 3 3 4" xfId="38647"/>
    <cellStyle name="Обычный 6 2 4 3 4" xfId="38648"/>
    <cellStyle name="Обычный 6 2 4 3 4 2" xfId="38649"/>
    <cellStyle name="Обычный 6 2 4 3 4 2 2" xfId="38650"/>
    <cellStyle name="Обычный 6 2 4 3 4 3" xfId="38651"/>
    <cellStyle name="Обычный 6 2 4 3 5" xfId="38652"/>
    <cellStyle name="Обычный 6 2 4 3 5 2" xfId="38653"/>
    <cellStyle name="Обычный 6 2 4 3 6" xfId="38654"/>
    <cellStyle name="Обычный 6 2 4 4" xfId="38655"/>
    <cellStyle name="Обычный 6 2 4 4 2" xfId="38656"/>
    <cellStyle name="Обычный 6 2 4 4 2 2" xfId="38657"/>
    <cellStyle name="Обычный 6 2 4 4 2 2 2" xfId="38658"/>
    <cellStyle name="Обычный 6 2 4 4 2 2 2 2" xfId="38659"/>
    <cellStyle name="Обычный 6 2 4 4 2 2 2 2 2" xfId="38660"/>
    <cellStyle name="Обычный 6 2 4 4 2 2 2 3" xfId="38661"/>
    <cellStyle name="Обычный 6 2 4 4 2 2 3" xfId="38662"/>
    <cellStyle name="Обычный 6 2 4 4 2 2 3 2" xfId="38663"/>
    <cellStyle name="Обычный 6 2 4 4 2 2 4" xfId="38664"/>
    <cellStyle name="Обычный 6 2 4 4 2 3" xfId="38665"/>
    <cellStyle name="Обычный 6 2 4 4 2 3 2" xfId="38666"/>
    <cellStyle name="Обычный 6 2 4 4 2 3 2 2" xfId="38667"/>
    <cellStyle name="Обычный 6 2 4 4 2 3 3" xfId="38668"/>
    <cellStyle name="Обычный 6 2 4 4 2 4" xfId="38669"/>
    <cellStyle name="Обычный 6 2 4 4 2 4 2" xfId="38670"/>
    <cellStyle name="Обычный 6 2 4 4 2 5" xfId="38671"/>
    <cellStyle name="Обычный 6 2 4 4 3" xfId="38672"/>
    <cellStyle name="Обычный 6 2 4 4 3 2" xfId="38673"/>
    <cellStyle name="Обычный 6 2 4 4 3 2 2" xfId="38674"/>
    <cellStyle name="Обычный 6 2 4 4 3 2 2 2" xfId="38675"/>
    <cellStyle name="Обычный 6 2 4 4 3 2 3" xfId="38676"/>
    <cellStyle name="Обычный 6 2 4 4 3 3" xfId="38677"/>
    <cellStyle name="Обычный 6 2 4 4 3 3 2" xfId="38678"/>
    <cellStyle name="Обычный 6 2 4 4 3 4" xfId="38679"/>
    <cellStyle name="Обычный 6 2 4 4 4" xfId="38680"/>
    <cellStyle name="Обычный 6 2 4 4 4 2" xfId="38681"/>
    <cellStyle name="Обычный 6 2 4 4 4 2 2" xfId="38682"/>
    <cellStyle name="Обычный 6 2 4 4 4 3" xfId="38683"/>
    <cellStyle name="Обычный 6 2 4 4 5" xfId="38684"/>
    <cellStyle name="Обычный 6 2 4 4 5 2" xfId="38685"/>
    <cellStyle name="Обычный 6 2 4 4 6" xfId="38686"/>
    <cellStyle name="Обычный 6 2 4 5" xfId="38687"/>
    <cellStyle name="Обычный 6 2 4 5 2" xfId="38688"/>
    <cellStyle name="Обычный 6 2 4 5 2 2" xfId="38689"/>
    <cellStyle name="Обычный 6 2 4 5 2 2 2" xfId="38690"/>
    <cellStyle name="Обычный 6 2 4 5 2 2 2 2" xfId="38691"/>
    <cellStyle name="Обычный 6 2 4 5 2 2 2 2 2" xfId="38692"/>
    <cellStyle name="Обычный 6 2 4 5 2 2 2 3" xfId="38693"/>
    <cellStyle name="Обычный 6 2 4 5 2 2 3" xfId="38694"/>
    <cellStyle name="Обычный 6 2 4 5 2 2 3 2" xfId="38695"/>
    <cellStyle name="Обычный 6 2 4 5 2 2 4" xfId="38696"/>
    <cellStyle name="Обычный 6 2 4 5 2 3" xfId="38697"/>
    <cellStyle name="Обычный 6 2 4 5 2 3 2" xfId="38698"/>
    <cellStyle name="Обычный 6 2 4 5 2 3 2 2" xfId="38699"/>
    <cellStyle name="Обычный 6 2 4 5 2 3 3" xfId="38700"/>
    <cellStyle name="Обычный 6 2 4 5 2 4" xfId="38701"/>
    <cellStyle name="Обычный 6 2 4 5 2 4 2" xfId="38702"/>
    <cellStyle name="Обычный 6 2 4 5 2 5" xfId="38703"/>
    <cellStyle name="Обычный 6 2 4 5 3" xfId="38704"/>
    <cellStyle name="Обычный 6 2 4 5 3 2" xfId="38705"/>
    <cellStyle name="Обычный 6 2 4 5 3 2 2" xfId="38706"/>
    <cellStyle name="Обычный 6 2 4 5 3 2 2 2" xfId="38707"/>
    <cellStyle name="Обычный 6 2 4 5 3 2 3" xfId="38708"/>
    <cellStyle name="Обычный 6 2 4 5 3 3" xfId="38709"/>
    <cellStyle name="Обычный 6 2 4 5 3 3 2" xfId="38710"/>
    <cellStyle name="Обычный 6 2 4 5 3 4" xfId="38711"/>
    <cellStyle name="Обычный 6 2 4 5 4" xfId="38712"/>
    <cellStyle name="Обычный 6 2 4 5 4 2" xfId="38713"/>
    <cellStyle name="Обычный 6 2 4 5 4 2 2" xfId="38714"/>
    <cellStyle name="Обычный 6 2 4 5 4 3" xfId="38715"/>
    <cellStyle name="Обычный 6 2 4 5 5" xfId="38716"/>
    <cellStyle name="Обычный 6 2 4 5 5 2" xfId="38717"/>
    <cellStyle name="Обычный 6 2 4 5 6" xfId="38718"/>
    <cellStyle name="Обычный 6 2 4 6" xfId="38719"/>
    <cellStyle name="Обычный 6 2 4 6 2" xfId="38720"/>
    <cellStyle name="Обычный 6 2 4 6 2 2" xfId="38721"/>
    <cellStyle name="Обычный 6 2 4 6 2 2 2" xfId="38722"/>
    <cellStyle name="Обычный 6 2 4 6 2 2 2 2" xfId="38723"/>
    <cellStyle name="Обычный 6 2 4 6 2 2 3" xfId="38724"/>
    <cellStyle name="Обычный 6 2 4 6 2 3" xfId="38725"/>
    <cellStyle name="Обычный 6 2 4 6 2 3 2" xfId="38726"/>
    <cellStyle name="Обычный 6 2 4 6 2 4" xfId="38727"/>
    <cellStyle name="Обычный 6 2 4 6 3" xfId="38728"/>
    <cellStyle name="Обычный 6 2 4 6 3 2" xfId="38729"/>
    <cellStyle name="Обычный 6 2 4 6 3 2 2" xfId="38730"/>
    <cellStyle name="Обычный 6 2 4 6 3 3" xfId="38731"/>
    <cellStyle name="Обычный 6 2 4 6 4" xfId="38732"/>
    <cellStyle name="Обычный 6 2 4 6 4 2" xfId="38733"/>
    <cellStyle name="Обычный 6 2 4 6 5" xfId="38734"/>
    <cellStyle name="Обычный 6 2 4 7" xfId="38735"/>
    <cellStyle name="Обычный 6 2 4 7 2" xfId="38736"/>
    <cellStyle name="Обычный 6 2 4 7 2 2" xfId="38737"/>
    <cellStyle name="Обычный 6 2 4 7 2 2 2" xfId="38738"/>
    <cellStyle name="Обычный 6 2 4 7 2 3" xfId="38739"/>
    <cellStyle name="Обычный 6 2 4 7 3" xfId="38740"/>
    <cellStyle name="Обычный 6 2 4 7 3 2" xfId="38741"/>
    <cellStyle name="Обычный 6 2 4 7 4" xfId="38742"/>
    <cellStyle name="Обычный 6 2 4 8" xfId="38743"/>
    <cellStyle name="Обычный 6 2 4 8 2" xfId="38744"/>
    <cellStyle name="Обычный 6 2 4 8 2 2" xfId="38745"/>
    <cellStyle name="Обычный 6 2 4 8 3" xfId="38746"/>
    <cellStyle name="Обычный 6 2 4 9" xfId="38747"/>
    <cellStyle name="Обычный 6 2 4 9 2" xfId="38748"/>
    <cellStyle name="Обычный 6 2 5" xfId="38749"/>
    <cellStyle name="Обычный 6 2 5 10" xfId="38750"/>
    <cellStyle name="Обычный 6 2 5 2" xfId="38751"/>
    <cellStyle name="Обычный 6 2 5 2 2" xfId="38752"/>
    <cellStyle name="Обычный 6 2 5 2 2 2" xfId="38753"/>
    <cellStyle name="Обычный 6 2 5 2 2 2 2" xfId="38754"/>
    <cellStyle name="Обычный 6 2 5 2 2 2 2 2" xfId="38755"/>
    <cellStyle name="Обычный 6 2 5 2 2 2 2 2 2" xfId="38756"/>
    <cellStyle name="Обычный 6 2 5 2 2 2 2 3" xfId="38757"/>
    <cellStyle name="Обычный 6 2 5 2 2 2 3" xfId="38758"/>
    <cellStyle name="Обычный 6 2 5 2 2 2 3 2" xfId="38759"/>
    <cellStyle name="Обычный 6 2 5 2 2 2 4" xfId="38760"/>
    <cellStyle name="Обычный 6 2 5 2 2 3" xfId="38761"/>
    <cellStyle name="Обычный 6 2 5 2 2 3 2" xfId="38762"/>
    <cellStyle name="Обычный 6 2 5 2 2 3 2 2" xfId="38763"/>
    <cellStyle name="Обычный 6 2 5 2 2 3 3" xfId="38764"/>
    <cellStyle name="Обычный 6 2 5 2 2 4" xfId="38765"/>
    <cellStyle name="Обычный 6 2 5 2 2 4 2" xfId="38766"/>
    <cellStyle name="Обычный 6 2 5 2 2 5" xfId="38767"/>
    <cellStyle name="Обычный 6 2 5 2 3" xfId="38768"/>
    <cellStyle name="Обычный 6 2 5 2 3 2" xfId="38769"/>
    <cellStyle name="Обычный 6 2 5 2 3 2 2" xfId="38770"/>
    <cellStyle name="Обычный 6 2 5 2 3 2 2 2" xfId="38771"/>
    <cellStyle name="Обычный 6 2 5 2 3 2 3" xfId="38772"/>
    <cellStyle name="Обычный 6 2 5 2 3 3" xfId="38773"/>
    <cellStyle name="Обычный 6 2 5 2 3 3 2" xfId="38774"/>
    <cellStyle name="Обычный 6 2 5 2 3 4" xfId="38775"/>
    <cellStyle name="Обычный 6 2 5 2 4" xfId="38776"/>
    <cellStyle name="Обычный 6 2 5 2 4 2" xfId="38777"/>
    <cellStyle name="Обычный 6 2 5 2 4 2 2" xfId="38778"/>
    <cellStyle name="Обычный 6 2 5 2 4 3" xfId="38779"/>
    <cellStyle name="Обычный 6 2 5 2 5" xfId="38780"/>
    <cellStyle name="Обычный 6 2 5 2 5 2" xfId="38781"/>
    <cellStyle name="Обычный 6 2 5 2 6" xfId="38782"/>
    <cellStyle name="Обычный 6 2 5 3" xfId="38783"/>
    <cellStyle name="Обычный 6 2 5 3 2" xfId="38784"/>
    <cellStyle name="Обычный 6 2 5 3 2 2" xfId="38785"/>
    <cellStyle name="Обычный 6 2 5 3 2 2 2" xfId="38786"/>
    <cellStyle name="Обычный 6 2 5 3 2 2 2 2" xfId="38787"/>
    <cellStyle name="Обычный 6 2 5 3 2 2 2 2 2" xfId="38788"/>
    <cellStyle name="Обычный 6 2 5 3 2 2 2 3" xfId="38789"/>
    <cellStyle name="Обычный 6 2 5 3 2 2 3" xfId="38790"/>
    <cellStyle name="Обычный 6 2 5 3 2 2 3 2" xfId="38791"/>
    <cellStyle name="Обычный 6 2 5 3 2 2 4" xfId="38792"/>
    <cellStyle name="Обычный 6 2 5 3 2 3" xfId="38793"/>
    <cellStyle name="Обычный 6 2 5 3 2 3 2" xfId="38794"/>
    <cellStyle name="Обычный 6 2 5 3 2 3 2 2" xfId="38795"/>
    <cellStyle name="Обычный 6 2 5 3 2 3 3" xfId="38796"/>
    <cellStyle name="Обычный 6 2 5 3 2 4" xfId="38797"/>
    <cellStyle name="Обычный 6 2 5 3 2 4 2" xfId="38798"/>
    <cellStyle name="Обычный 6 2 5 3 2 5" xfId="38799"/>
    <cellStyle name="Обычный 6 2 5 3 3" xfId="38800"/>
    <cellStyle name="Обычный 6 2 5 3 3 2" xfId="38801"/>
    <cellStyle name="Обычный 6 2 5 3 3 2 2" xfId="38802"/>
    <cellStyle name="Обычный 6 2 5 3 3 2 2 2" xfId="38803"/>
    <cellStyle name="Обычный 6 2 5 3 3 2 3" xfId="38804"/>
    <cellStyle name="Обычный 6 2 5 3 3 3" xfId="38805"/>
    <cellStyle name="Обычный 6 2 5 3 3 3 2" xfId="38806"/>
    <cellStyle name="Обычный 6 2 5 3 3 4" xfId="38807"/>
    <cellStyle name="Обычный 6 2 5 3 4" xfId="38808"/>
    <cellStyle name="Обычный 6 2 5 3 4 2" xfId="38809"/>
    <cellStyle name="Обычный 6 2 5 3 4 2 2" xfId="38810"/>
    <cellStyle name="Обычный 6 2 5 3 4 3" xfId="38811"/>
    <cellStyle name="Обычный 6 2 5 3 5" xfId="38812"/>
    <cellStyle name="Обычный 6 2 5 3 5 2" xfId="38813"/>
    <cellStyle name="Обычный 6 2 5 3 6" xfId="38814"/>
    <cellStyle name="Обычный 6 2 5 4" xfId="38815"/>
    <cellStyle name="Обычный 6 2 5 4 2" xfId="38816"/>
    <cellStyle name="Обычный 6 2 5 4 2 2" xfId="38817"/>
    <cellStyle name="Обычный 6 2 5 4 2 2 2" xfId="38818"/>
    <cellStyle name="Обычный 6 2 5 4 2 2 2 2" xfId="38819"/>
    <cellStyle name="Обычный 6 2 5 4 2 2 2 2 2" xfId="38820"/>
    <cellStyle name="Обычный 6 2 5 4 2 2 2 3" xfId="38821"/>
    <cellStyle name="Обычный 6 2 5 4 2 2 3" xfId="38822"/>
    <cellStyle name="Обычный 6 2 5 4 2 2 3 2" xfId="38823"/>
    <cellStyle name="Обычный 6 2 5 4 2 2 4" xfId="38824"/>
    <cellStyle name="Обычный 6 2 5 4 2 3" xfId="38825"/>
    <cellStyle name="Обычный 6 2 5 4 2 3 2" xfId="38826"/>
    <cellStyle name="Обычный 6 2 5 4 2 3 2 2" xfId="38827"/>
    <cellStyle name="Обычный 6 2 5 4 2 3 3" xfId="38828"/>
    <cellStyle name="Обычный 6 2 5 4 2 4" xfId="38829"/>
    <cellStyle name="Обычный 6 2 5 4 2 4 2" xfId="38830"/>
    <cellStyle name="Обычный 6 2 5 4 2 5" xfId="38831"/>
    <cellStyle name="Обычный 6 2 5 4 3" xfId="38832"/>
    <cellStyle name="Обычный 6 2 5 4 3 2" xfId="38833"/>
    <cellStyle name="Обычный 6 2 5 4 3 2 2" xfId="38834"/>
    <cellStyle name="Обычный 6 2 5 4 3 2 2 2" xfId="38835"/>
    <cellStyle name="Обычный 6 2 5 4 3 2 3" xfId="38836"/>
    <cellStyle name="Обычный 6 2 5 4 3 3" xfId="38837"/>
    <cellStyle name="Обычный 6 2 5 4 3 3 2" xfId="38838"/>
    <cellStyle name="Обычный 6 2 5 4 3 4" xfId="38839"/>
    <cellStyle name="Обычный 6 2 5 4 4" xfId="38840"/>
    <cellStyle name="Обычный 6 2 5 4 4 2" xfId="38841"/>
    <cellStyle name="Обычный 6 2 5 4 4 2 2" xfId="38842"/>
    <cellStyle name="Обычный 6 2 5 4 4 3" xfId="38843"/>
    <cellStyle name="Обычный 6 2 5 4 5" xfId="38844"/>
    <cellStyle name="Обычный 6 2 5 4 5 2" xfId="38845"/>
    <cellStyle name="Обычный 6 2 5 4 6" xfId="38846"/>
    <cellStyle name="Обычный 6 2 5 5" xfId="38847"/>
    <cellStyle name="Обычный 6 2 5 5 2" xfId="38848"/>
    <cellStyle name="Обычный 6 2 5 5 2 2" xfId="38849"/>
    <cellStyle name="Обычный 6 2 5 5 2 2 2" xfId="38850"/>
    <cellStyle name="Обычный 6 2 5 5 2 2 2 2" xfId="38851"/>
    <cellStyle name="Обычный 6 2 5 5 2 2 2 2 2" xfId="38852"/>
    <cellStyle name="Обычный 6 2 5 5 2 2 2 3" xfId="38853"/>
    <cellStyle name="Обычный 6 2 5 5 2 2 3" xfId="38854"/>
    <cellStyle name="Обычный 6 2 5 5 2 2 3 2" xfId="38855"/>
    <cellStyle name="Обычный 6 2 5 5 2 2 4" xfId="38856"/>
    <cellStyle name="Обычный 6 2 5 5 2 3" xfId="38857"/>
    <cellStyle name="Обычный 6 2 5 5 2 3 2" xfId="38858"/>
    <cellStyle name="Обычный 6 2 5 5 2 3 2 2" xfId="38859"/>
    <cellStyle name="Обычный 6 2 5 5 2 3 3" xfId="38860"/>
    <cellStyle name="Обычный 6 2 5 5 2 4" xfId="38861"/>
    <cellStyle name="Обычный 6 2 5 5 2 4 2" xfId="38862"/>
    <cellStyle name="Обычный 6 2 5 5 2 5" xfId="38863"/>
    <cellStyle name="Обычный 6 2 5 5 3" xfId="38864"/>
    <cellStyle name="Обычный 6 2 5 5 3 2" xfId="38865"/>
    <cellStyle name="Обычный 6 2 5 5 3 2 2" xfId="38866"/>
    <cellStyle name="Обычный 6 2 5 5 3 2 2 2" xfId="38867"/>
    <cellStyle name="Обычный 6 2 5 5 3 2 3" xfId="38868"/>
    <cellStyle name="Обычный 6 2 5 5 3 3" xfId="38869"/>
    <cellStyle name="Обычный 6 2 5 5 3 3 2" xfId="38870"/>
    <cellStyle name="Обычный 6 2 5 5 3 4" xfId="38871"/>
    <cellStyle name="Обычный 6 2 5 5 4" xfId="38872"/>
    <cellStyle name="Обычный 6 2 5 5 4 2" xfId="38873"/>
    <cellStyle name="Обычный 6 2 5 5 4 2 2" xfId="38874"/>
    <cellStyle name="Обычный 6 2 5 5 4 3" xfId="38875"/>
    <cellStyle name="Обычный 6 2 5 5 5" xfId="38876"/>
    <cellStyle name="Обычный 6 2 5 5 5 2" xfId="38877"/>
    <cellStyle name="Обычный 6 2 5 5 6" xfId="38878"/>
    <cellStyle name="Обычный 6 2 5 6" xfId="38879"/>
    <cellStyle name="Обычный 6 2 5 6 2" xfId="38880"/>
    <cellStyle name="Обычный 6 2 5 6 2 2" xfId="38881"/>
    <cellStyle name="Обычный 6 2 5 6 2 2 2" xfId="38882"/>
    <cellStyle name="Обычный 6 2 5 6 2 2 2 2" xfId="38883"/>
    <cellStyle name="Обычный 6 2 5 6 2 2 3" xfId="38884"/>
    <cellStyle name="Обычный 6 2 5 6 2 3" xfId="38885"/>
    <cellStyle name="Обычный 6 2 5 6 2 3 2" xfId="38886"/>
    <cellStyle name="Обычный 6 2 5 6 2 4" xfId="38887"/>
    <cellStyle name="Обычный 6 2 5 6 3" xfId="38888"/>
    <cellStyle name="Обычный 6 2 5 6 3 2" xfId="38889"/>
    <cellStyle name="Обычный 6 2 5 6 3 2 2" xfId="38890"/>
    <cellStyle name="Обычный 6 2 5 6 3 3" xfId="38891"/>
    <cellStyle name="Обычный 6 2 5 6 4" xfId="38892"/>
    <cellStyle name="Обычный 6 2 5 6 4 2" xfId="38893"/>
    <cellStyle name="Обычный 6 2 5 6 5" xfId="38894"/>
    <cellStyle name="Обычный 6 2 5 7" xfId="38895"/>
    <cellStyle name="Обычный 6 2 5 7 2" xfId="38896"/>
    <cellStyle name="Обычный 6 2 5 7 2 2" xfId="38897"/>
    <cellStyle name="Обычный 6 2 5 7 2 2 2" xfId="38898"/>
    <cellStyle name="Обычный 6 2 5 7 2 3" xfId="38899"/>
    <cellStyle name="Обычный 6 2 5 7 3" xfId="38900"/>
    <cellStyle name="Обычный 6 2 5 7 3 2" xfId="38901"/>
    <cellStyle name="Обычный 6 2 5 7 4" xfId="38902"/>
    <cellStyle name="Обычный 6 2 5 8" xfId="38903"/>
    <cellStyle name="Обычный 6 2 5 8 2" xfId="38904"/>
    <cellStyle name="Обычный 6 2 5 8 2 2" xfId="38905"/>
    <cellStyle name="Обычный 6 2 5 8 3" xfId="38906"/>
    <cellStyle name="Обычный 6 2 5 9" xfId="38907"/>
    <cellStyle name="Обычный 6 2 5 9 2" xfId="38908"/>
    <cellStyle name="Обычный 6 2 6" xfId="38909"/>
    <cellStyle name="Обычный 6 2 6 2" xfId="38910"/>
    <cellStyle name="Обычный 6 2 6 2 2" xfId="38911"/>
    <cellStyle name="Обычный 6 2 6 2 2 2" xfId="38912"/>
    <cellStyle name="Обычный 6 2 6 2 2 2 2" xfId="38913"/>
    <cellStyle name="Обычный 6 2 6 2 2 2 2 2" xfId="38914"/>
    <cellStyle name="Обычный 6 2 6 2 2 2 3" xfId="38915"/>
    <cellStyle name="Обычный 6 2 6 2 2 3" xfId="38916"/>
    <cellStyle name="Обычный 6 2 6 2 2 3 2" xfId="38917"/>
    <cellStyle name="Обычный 6 2 6 2 2 4" xfId="38918"/>
    <cellStyle name="Обычный 6 2 6 2 3" xfId="38919"/>
    <cellStyle name="Обычный 6 2 6 2 3 2" xfId="38920"/>
    <cellStyle name="Обычный 6 2 6 2 3 2 2" xfId="38921"/>
    <cellStyle name="Обычный 6 2 6 2 3 3" xfId="38922"/>
    <cellStyle name="Обычный 6 2 6 2 4" xfId="38923"/>
    <cellStyle name="Обычный 6 2 6 2 4 2" xfId="38924"/>
    <cellStyle name="Обычный 6 2 6 2 5" xfId="38925"/>
    <cellStyle name="Обычный 6 2 6 3" xfId="38926"/>
    <cellStyle name="Обычный 6 2 6 3 2" xfId="38927"/>
    <cellStyle name="Обычный 6 2 6 3 2 2" xfId="38928"/>
    <cellStyle name="Обычный 6 2 6 3 2 2 2" xfId="38929"/>
    <cellStyle name="Обычный 6 2 6 3 2 3" xfId="38930"/>
    <cellStyle name="Обычный 6 2 6 3 3" xfId="38931"/>
    <cellStyle name="Обычный 6 2 6 3 3 2" xfId="38932"/>
    <cellStyle name="Обычный 6 2 6 3 4" xfId="38933"/>
    <cellStyle name="Обычный 6 2 6 4" xfId="38934"/>
    <cellStyle name="Обычный 6 2 6 4 2" xfId="38935"/>
    <cellStyle name="Обычный 6 2 6 4 2 2" xfId="38936"/>
    <cellStyle name="Обычный 6 2 6 4 3" xfId="38937"/>
    <cellStyle name="Обычный 6 2 6 5" xfId="38938"/>
    <cellStyle name="Обычный 6 2 6 5 2" xfId="38939"/>
    <cellStyle name="Обычный 6 2 6 6" xfId="38940"/>
    <cellStyle name="Обычный 6 2 7" xfId="38941"/>
    <cellStyle name="Обычный 6 2 7 2" xfId="38942"/>
    <cellStyle name="Обычный 6 2 7 2 2" xfId="38943"/>
    <cellStyle name="Обычный 6 2 7 2 2 2" xfId="38944"/>
    <cellStyle name="Обычный 6 2 7 2 2 2 2" xfId="38945"/>
    <cellStyle name="Обычный 6 2 7 2 2 2 2 2" xfId="38946"/>
    <cellStyle name="Обычный 6 2 7 2 2 2 3" xfId="38947"/>
    <cellStyle name="Обычный 6 2 7 2 2 3" xfId="38948"/>
    <cellStyle name="Обычный 6 2 7 2 2 3 2" xfId="38949"/>
    <cellStyle name="Обычный 6 2 7 2 2 4" xfId="38950"/>
    <cellStyle name="Обычный 6 2 7 2 3" xfId="38951"/>
    <cellStyle name="Обычный 6 2 7 2 3 2" xfId="38952"/>
    <cellStyle name="Обычный 6 2 7 2 3 2 2" xfId="38953"/>
    <cellStyle name="Обычный 6 2 7 2 3 3" xfId="38954"/>
    <cellStyle name="Обычный 6 2 7 2 4" xfId="38955"/>
    <cellStyle name="Обычный 6 2 7 2 4 2" xfId="38956"/>
    <cellStyle name="Обычный 6 2 7 2 5" xfId="38957"/>
    <cellStyle name="Обычный 6 2 7 3" xfId="38958"/>
    <cellStyle name="Обычный 6 2 7 3 2" xfId="38959"/>
    <cellStyle name="Обычный 6 2 7 3 2 2" xfId="38960"/>
    <cellStyle name="Обычный 6 2 7 3 2 2 2" xfId="38961"/>
    <cellStyle name="Обычный 6 2 7 3 2 3" xfId="38962"/>
    <cellStyle name="Обычный 6 2 7 3 3" xfId="38963"/>
    <cellStyle name="Обычный 6 2 7 3 3 2" xfId="38964"/>
    <cellStyle name="Обычный 6 2 7 3 4" xfId="38965"/>
    <cellStyle name="Обычный 6 2 7 4" xfId="38966"/>
    <cellStyle name="Обычный 6 2 7 4 2" xfId="38967"/>
    <cellStyle name="Обычный 6 2 7 4 2 2" xfId="38968"/>
    <cellStyle name="Обычный 6 2 7 4 3" xfId="38969"/>
    <cellStyle name="Обычный 6 2 7 5" xfId="38970"/>
    <cellStyle name="Обычный 6 2 7 5 2" xfId="38971"/>
    <cellStyle name="Обычный 6 2 7 6" xfId="38972"/>
    <cellStyle name="Обычный 6 2 8" xfId="38973"/>
    <cellStyle name="Обычный 6 2 8 2" xfId="38974"/>
    <cellStyle name="Обычный 6 2 8 2 2" xfId="38975"/>
    <cellStyle name="Обычный 6 2 8 2 2 2" xfId="38976"/>
    <cellStyle name="Обычный 6 2 8 2 2 2 2" xfId="38977"/>
    <cellStyle name="Обычный 6 2 8 2 2 2 2 2" xfId="38978"/>
    <cellStyle name="Обычный 6 2 8 2 2 2 3" xfId="38979"/>
    <cellStyle name="Обычный 6 2 8 2 2 3" xfId="38980"/>
    <cellStyle name="Обычный 6 2 8 2 2 3 2" xfId="38981"/>
    <cellStyle name="Обычный 6 2 8 2 2 4" xfId="38982"/>
    <cellStyle name="Обычный 6 2 8 2 3" xfId="38983"/>
    <cellStyle name="Обычный 6 2 8 2 3 2" xfId="38984"/>
    <cellStyle name="Обычный 6 2 8 2 3 2 2" xfId="38985"/>
    <cellStyle name="Обычный 6 2 8 2 3 3" xfId="38986"/>
    <cellStyle name="Обычный 6 2 8 2 4" xfId="38987"/>
    <cellStyle name="Обычный 6 2 8 2 4 2" xfId="38988"/>
    <cellStyle name="Обычный 6 2 8 2 5" xfId="38989"/>
    <cellStyle name="Обычный 6 2 8 3" xfId="38990"/>
    <cellStyle name="Обычный 6 2 8 3 2" xfId="38991"/>
    <cellStyle name="Обычный 6 2 8 3 2 2" xfId="38992"/>
    <cellStyle name="Обычный 6 2 8 3 2 2 2" xfId="38993"/>
    <cellStyle name="Обычный 6 2 8 3 2 3" xfId="38994"/>
    <cellStyle name="Обычный 6 2 8 3 3" xfId="38995"/>
    <cellStyle name="Обычный 6 2 8 3 3 2" xfId="38996"/>
    <cellStyle name="Обычный 6 2 8 3 4" xfId="38997"/>
    <cellStyle name="Обычный 6 2 8 4" xfId="38998"/>
    <cellStyle name="Обычный 6 2 8 4 2" xfId="38999"/>
    <cellStyle name="Обычный 6 2 8 4 2 2" xfId="39000"/>
    <cellStyle name="Обычный 6 2 8 4 3" xfId="39001"/>
    <cellStyle name="Обычный 6 2 8 5" xfId="39002"/>
    <cellStyle name="Обычный 6 2 8 5 2" xfId="39003"/>
    <cellStyle name="Обычный 6 2 8 6" xfId="39004"/>
    <cellStyle name="Обычный 6 2 9" xfId="39005"/>
    <cellStyle name="Обычный 6 2 9 2" xfId="39006"/>
    <cellStyle name="Обычный 6 2 9 2 2" xfId="39007"/>
    <cellStyle name="Обычный 6 2 9 2 2 2" xfId="39008"/>
    <cellStyle name="Обычный 6 2 9 2 2 2 2" xfId="39009"/>
    <cellStyle name="Обычный 6 2 9 2 2 2 2 2" xfId="39010"/>
    <cellStyle name="Обычный 6 2 9 2 2 2 3" xfId="39011"/>
    <cellStyle name="Обычный 6 2 9 2 2 3" xfId="39012"/>
    <cellStyle name="Обычный 6 2 9 2 2 3 2" xfId="39013"/>
    <cellStyle name="Обычный 6 2 9 2 2 4" xfId="39014"/>
    <cellStyle name="Обычный 6 2 9 2 3" xfId="39015"/>
    <cellStyle name="Обычный 6 2 9 2 3 2" xfId="39016"/>
    <cellStyle name="Обычный 6 2 9 2 3 2 2" xfId="39017"/>
    <cellStyle name="Обычный 6 2 9 2 3 3" xfId="39018"/>
    <cellStyle name="Обычный 6 2 9 2 4" xfId="39019"/>
    <cellStyle name="Обычный 6 2 9 2 4 2" xfId="39020"/>
    <cellStyle name="Обычный 6 2 9 2 5" xfId="39021"/>
    <cellStyle name="Обычный 6 2 9 3" xfId="39022"/>
    <cellStyle name="Обычный 6 2 9 3 2" xfId="39023"/>
    <cellStyle name="Обычный 6 2 9 3 2 2" xfId="39024"/>
    <cellStyle name="Обычный 6 2 9 3 2 2 2" xfId="39025"/>
    <cellStyle name="Обычный 6 2 9 3 2 3" xfId="39026"/>
    <cellStyle name="Обычный 6 2 9 3 3" xfId="39027"/>
    <cellStyle name="Обычный 6 2 9 3 3 2" xfId="39028"/>
    <cellStyle name="Обычный 6 2 9 3 4" xfId="39029"/>
    <cellStyle name="Обычный 6 2 9 4" xfId="39030"/>
    <cellStyle name="Обычный 6 2 9 4 2" xfId="39031"/>
    <cellStyle name="Обычный 6 2 9 4 2 2" xfId="39032"/>
    <cellStyle name="Обычный 6 2 9 4 3" xfId="39033"/>
    <cellStyle name="Обычный 6 2 9 5" xfId="39034"/>
    <cellStyle name="Обычный 6 2 9 5 2" xfId="39035"/>
    <cellStyle name="Обычный 6 2 9 6" xfId="39036"/>
    <cellStyle name="Обычный 6 3" xfId="39037"/>
    <cellStyle name="Обычный 6 3 10" xfId="39038"/>
    <cellStyle name="Обычный 6 3 10 2" xfId="39039"/>
    <cellStyle name="Обычный 6 3 10 2 2" xfId="39040"/>
    <cellStyle name="Обычный 6 3 10 2 2 2" xfId="39041"/>
    <cellStyle name="Обычный 6 3 10 2 2 2 2" xfId="39042"/>
    <cellStyle name="Обычный 6 3 10 2 2 3" xfId="39043"/>
    <cellStyle name="Обычный 6 3 10 2 3" xfId="39044"/>
    <cellStyle name="Обычный 6 3 10 2 3 2" xfId="39045"/>
    <cellStyle name="Обычный 6 3 10 2 4" xfId="39046"/>
    <cellStyle name="Обычный 6 3 10 3" xfId="39047"/>
    <cellStyle name="Обычный 6 3 10 3 2" xfId="39048"/>
    <cellStyle name="Обычный 6 3 10 3 2 2" xfId="39049"/>
    <cellStyle name="Обычный 6 3 10 3 3" xfId="39050"/>
    <cellStyle name="Обычный 6 3 10 4" xfId="39051"/>
    <cellStyle name="Обычный 6 3 10 4 2" xfId="39052"/>
    <cellStyle name="Обычный 6 3 10 5" xfId="39053"/>
    <cellStyle name="Обычный 6 3 11" xfId="39054"/>
    <cellStyle name="Обычный 6 3 11 2" xfId="39055"/>
    <cellStyle name="Обычный 6 3 11 2 2" xfId="39056"/>
    <cellStyle name="Обычный 6 3 11 2 2 2" xfId="39057"/>
    <cellStyle name="Обычный 6 3 11 2 3" xfId="39058"/>
    <cellStyle name="Обычный 6 3 11 3" xfId="39059"/>
    <cellStyle name="Обычный 6 3 11 3 2" xfId="39060"/>
    <cellStyle name="Обычный 6 3 11 4" xfId="39061"/>
    <cellStyle name="Обычный 6 3 12" xfId="39062"/>
    <cellStyle name="Обычный 6 3 12 2" xfId="39063"/>
    <cellStyle name="Обычный 6 3 12 2 2" xfId="39064"/>
    <cellStyle name="Обычный 6 3 12 3" xfId="39065"/>
    <cellStyle name="Обычный 6 3 13" xfId="39066"/>
    <cellStyle name="Обычный 6 3 14" xfId="39067"/>
    <cellStyle name="Обычный 6 3 14 2" xfId="39068"/>
    <cellStyle name="Обычный 6 3 15" xfId="39069"/>
    <cellStyle name="Обычный 6 3 2" xfId="39070"/>
    <cellStyle name="Обычный 6 3 2 10" xfId="39071"/>
    <cellStyle name="Обычный 6 3 2 10 2" xfId="39072"/>
    <cellStyle name="Обычный 6 3 2 10 2 2" xfId="39073"/>
    <cellStyle name="Обычный 6 3 2 10 2 2 2" xfId="39074"/>
    <cellStyle name="Обычный 6 3 2 10 2 3" xfId="39075"/>
    <cellStyle name="Обычный 6 3 2 10 3" xfId="39076"/>
    <cellStyle name="Обычный 6 3 2 10 3 2" xfId="39077"/>
    <cellStyle name="Обычный 6 3 2 10 4" xfId="39078"/>
    <cellStyle name="Обычный 6 3 2 11" xfId="39079"/>
    <cellStyle name="Обычный 6 3 2 11 2" xfId="39080"/>
    <cellStyle name="Обычный 6 3 2 11 2 2" xfId="39081"/>
    <cellStyle name="Обычный 6 3 2 11 3" xfId="39082"/>
    <cellStyle name="Обычный 6 3 2 12" xfId="39083"/>
    <cellStyle name="Обычный 6 3 2 12 2" xfId="39084"/>
    <cellStyle name="Обычный 6 3 2 13" xfId="39085"/>
    <cellStyle name="Обычный 6 3 2 2" xfId="39086"/>
    <cellStyle name="Обычный 6 3 2 2 10" xfId="39087"/>
    <cellStyle name="Обычный 6 3 2 2 10 2" xfId="39088"/>
    <cellStyle name="Обычный 6 3 2 2 11" xfId="39089"/>
    <cellStyle name="Обычный 6 3 2 2 2" xfId="39090"/>
    <cellStyle name="Обычный 6 3 2 2 2 10" xfId="39091"/>
    <cellStyle name="Обычный 6 3 2 2 2 2" xfId="39092"/>
    <cellStyle name="Обычный 6 3 2 2 2 2 2" xfId="39093"/>
    <cellStyle name="Обычный 6 3 2 2 2 2 2 2" xfId="39094"/>
    <cellStyle name="Обычный 6 3 2 2 2 2 2 2 2" xfId="39095"/>
    <cellStyle name="Обычный 6 3 2 2 2 2 2 2 2 2" xfId="39096"/>
    <cellStyle name="Обычный 6 3 2 2 2 2 2 2 2 2 2" xfId="39097"/>
    <cellStyle name="Обычный 6 3 2 2 2 2 2 2 2 3" xfId="39098"/>
    <cellStyle name="Обычный 6 3 2 2 2 2 2 2 3" xfId="39099"/>
    <cellStyle name="Обычный 6 3 2 2 2 2 2 2 3 2" xfId="39100"/>
    <cellStyle name="Обычный 6 3 2 2 2 2 2 2 4" xfId="39101"/>
    <cellStyle name="Обычный 6 3 2 2 2 2 2 3" xfId="39102"/>
    <cellStyle name="Обычный 6 3 2 2 2 2 2 3 2" xfId="39103"/>
    <cellStyle name="Обычный 6 3 2 2 2 2 2 3 2 2" xfId="39104"/>
    <cellStyle name="Обычный 6 3 2 2 2 2 2 3 3" xfId="39105"/>
    <cellStyle name="Обычный 6 3 2 2 2 2 2 4" xfId="39106"/>
    <cellStyle name="Обычный 6 3 2 2 2 2 2 4 2" xfId="39107"/>
    <cellStyle name="Обычный 6 3 2 2 2 2 2 5" xfId="39108"/>
    <cellStyle name="Обычный 6 3 2 2 2 2 3" xfId="39109"/>
    <cellStyle name="Обычный 6 3 2 2 2 2 3 2" xfId="39110"/>
    <cellStyle name="Обычный 6 3 2 2 2 2 3 2 2" xfId="39111"/>
    <cellStyle name="Обычный 6 3 2 2 2 2 3 2 2 2" xfId="39112"/>
    <cellStyle name="Обычный 6 3 2 2 2 2 3 2 3" xfId="39113"/>
    <cellStyle name="Обычный 6 3 2 2 2 2 3 3" xfId="39114"/>
    <cellStyle name="Обычный 6 3 2 2 2 2 3 3 2" xfId="39115"/>
    <cellStyle name="Обычный 6 3 2 2 2 2 3 4" xfId="39116"/>
    <cellStyle name="Обычный 6 3 2 2 2 2 4" xfId="39117"/>
    <cellStyle name="Обычный 6 3 2 2 2 2 4 2" xfId="39118"/>
    <cellStyle name="Обычный 6 3 2 2 2 2 4 2 2" xfId="39119"/>
    <cellStyle name="Обычный 6 3 2 2 2 2 4 3" xfId="39120"/>
    <cellStyle name="Обычный 6 3 2 2 2 2 5" xfId="39121"/>
    <cellStyle name="Обычный 6 3 2 2 2 2 5 2" xfId="39122"/>
    <cellStyle name="Обычный 6 3 2 2 2 2 6" xfId="39123"/>
    <cellStyle name="Обычный 6 3 2 2 2 3" xfId="39124"/>
    <cellStyle name="Обычный 6 3 2 2 2 3 2" xfId="39125"/>
    <cellStyle name="Обычный 6 3 2 2 2 3 2 2" xfId="39126"/>
    <cellStyle name="Обычный 6 3 2 2 2 3 2 2 2" xfId="39127"/>
    <cellStyle name="Обычный 6 3 2 2 2 3 2 2 2 2" xfId="39128"/>
    <cellStyle name="Обычный 6 3 2 2 2 3 2 2 2 2 2" xfId="39129"/>
    <cellStyle name="Обычный 6 3 2 2 2 3 2 2 2 3" xfId="39130"/>
    <cellStyle name="Обычный 6 3 2 2 2 3 2 2 3" xfId="39131"/>
    <cellStyle name="Обычный 6 3 2 2 2 3 2 2 3 2" xfId="39132"/>
    <cellStyle name="Обычный 6 3 2 2 2 3 2 2 4" xfId="39133"/>
    <cellStyle name="Обычный 6 3 2 2 2 3 2 3" xfId="39134"/>
    <cellStyle name="Обычный 6 3 2 2 2 3 2 3 2" xfId="39135"/>
    <cellStyle name="Обычный 6 3 2 2 2 3 2 3 2 2" xfId="39136"/>
    <cellStyle name="Обычный 6 3 2 2 2 3 2 3 3" xfId="39137"/>
    <cellStyle name="Обычный 6 3 2 2 2 3 2 4" xfId="39138"/>
    <cellStyle name="Обычный 6 3 2 2 2 3 2 4 2" xfId="39139"/>
    <cellStyle name="Обычный 6 3 2 2 2 3 2 5" xfId="39140"/>
    <cellStyle name="Обычный 6 3 2 2 2 3 3" xfId="39141"/>
    <cellStyle name="Обычный 6 3 2 2 2 3 3 2" xfId="39142"/>
    <cellStyle name="Обычный 6 3 2 2 2 3 3 2 2" xfId="39143"/>
    <cellStyle name="Обычный 6 3 2 2 2 3 3 2 2 2" xfId="39144"/>
    <cellStyle name="Обычный 6 3 2 2 2 3 3 2 3" xfId="39145"/>
    <cellStyle name="Обычный 6 3 2 2 2 3 3 3" xfId="39146"/>
    <cellStyle name="Обычный 6 3 2 2 2 3 3 3 2" xfId="39147"/>
    <cellStyle name="Обычный 6 3 2 2 2 3 3 4" xfId="39148"/>
    <cellStyle name="Обычный 6 3 2 2 2 3 4" xfId="39149"/>
    <cellStyle name="Обычный 6 3 2 2 2 3 4 2" xfId="39150"/>
    <cellStyle name="Обычный 6 3 2 2 2 3 4 2 2" xfId="39151"/>
    <cellStyle name="Обычный 6 3 2 2 2 3 4 3" xfId="39152"/>
    <cellStyle name="Обычный 6 3 2 2 2 3 5" xfId="39153"/>
    <cellStyle name="Обычный 6 3 2 2 2 3 5 2" xfId="39154"/>
    <cellStyle name="Обычный 6 3 2 2 2 3 6" xfId="39155"/>
    <cellStyle name="Обычный 6 3 2 2 2 4" xfId="39156"/>
    <cellStyle name="Обычный 6 3 2 2 2 4 2" xfId="39157"/>
    <cellStyle name="Обычный 6 3 2 2 2 4 2 2" xfId="39158"/>
    <cellStyle name="Обычный 6 3 2 2 2 4 2 2 2" xfId="39159"/>
    <cellStyle name="Обычный 6 3 2 2 2 4 2 2 2 2" xfId="39160"/>
    <cellStyle name="Обычный 6 3 2 2 2 4 2 2 2 2 2" xfId="39161"/>
    <cellStyle name="Обычный 6 3 2 2 2 4 2 2 2 3" xfId="39162"/>
    <cellStyle name="Обычный 6 3 2 2 2 4 2 2 3" xfId="39163"/>
    <cellStyle name="Обычный 6 3 2 2 2 4 2 2 3 2" xfId="39164"/>
    <cellStyle name="Обычный 6 3 2 2 2 4 2 2 4" xfId="39165"/>
    <cellStyle name="Обычный 6 3 2 2 2 4 2 3" xfId="39166"/>
    <cellStyle name="Обычный 6 3 2 2 2 4 2 3 2" xfId="39167"/>
    <cellStyle name="Обычный 6 3 2 2 2 4 2 3 2 2" xfId="39168"/>
    <cellStyle name="Обычный 6 3 2 2 2 4 2 3 3" xfId="39169"/>
    <cellStyle name="Обычный 6 3 2 2 2 4 2 4" xfId="39170"/>
    <cellStyle name="Обычный 6 3 2 2 2 4 2 4 2" xfId="39171"/>
    <cellStyle name="Обычный 6 3 2 2 2 4 2 5" xfId="39172"/>
    <cellStyle name="Обычный 6 3 2 2 2 4 3" xfId="39173"/>
    <cellStyle name="Обычный 6 3 2 2 2 4 3 2" xfId="39174"/>
    <cellStyle name="Обычный 6 3 2 2 2 4 3 2 2" xfId="39175"/>
    <cellStyle name="Обычный 6 3 2 2 2 4 3 2 2 2" xfId="39176"/>
    <cellStyle name="Обычный 6 3 2 2 2 4 3 2 3" xfId="39177"/>
    <cellStyle name="Обычный 6 3 2 2 2 4 3 3" xfId="39178"/>
    <cellStyle name="Обычный 6 3 2 2 2 4 3 3 2" xfId="39179"/>
    <cellStyle name="Обычный 6 3 2 2 2 4 3 4" xfId="39180"/>
    <cellStyle name="Обычный 6 3 2 2 2 4 4" xfId="39181"/>
    <cellStyle name="Обычный 6 3 2 2 2 4 4 2" xfId="39182"/>
    <cellStyle name="Обычный 6 3 2 2 2 4 4 2 2" xfId="39183"/>
    <cellStyle name="Обычный 6 3 2 2 2 4 4 3" xfId="39184"/>
    <cellStyle name="Обычный 6 3 2 2 2 4 5" xfId="39185"/>
    <cellStyle name="Обычный 6 3 2 2 2 4 5 2" xfId="39186"/>
    <cellStyle name="Обычный 6 3 2 2 2 4 6" xfId="39187"/>
    <cellStyle name="Обычный 6 3 2 2 2 5" xfId="39188"/>
    <cellStyle name="Обычный 6 3 2 2 2 5 2" xfId="39189"/>
    <cellStyle name="Обычный 6 3 2 2 2 5 2 2" xfId="39190"/>
    <cellStyle name="Обычный 6 3 2 2 2 5 2 2 2" xfId="39191"/>
    <cellStyle name="Обычный 6 3 2 2 2 5 2 2 2 2" xfId="39192"/>
    <cellStyle name="Обычный 6 3 2 2 2 5 2 2 2 2 2" xfId="39193"/>
    <cellStyle name="Обычный 6 3 2 2 2 5 2 2 2 3" xfId="39194"/>
    <cellStyle name="Обычный 6 3 2 2 2 5 2 2 3" xfId="39195"/>
    <cellStyle name="Обычный 6 3 2 2 2 5 2 2 3 2" xfId="39196"/>
    <cellStyle name="Обычный 6 3 2 2 2 5 2 2 4" xfId="39197"/>
    <cellStyle name="Обычный 6 3 2 2 2 5 2 3" xfId="39198"/>
    <cellStyle name="Обычный 6 3 2 2 2 5 2 3 2" xfId="39199"/>
    <cellStyle name="Обычный 6 3 2 2 2 5 2 3 2 2" xfId="39200"/>
    <cellStyle name="Обычный 6 3 2 2 2 5 2 3 3" xfId="39201"/>
    <cellStyle name="Обычный 6 3 2 2 2 5 2 4" xfId="39202"/>
    <cellStyle name="Обычный 6 3 2 2 2 5 2 4 2" xfId="39203"/>
    <cellStyle name="Обычный 6 3 2 2 2 5 2 5" xfId="39204"/>
    <cellStyle name="Обычный 6 3 2 2 2 5 3" xfId="39205"/>
    <cellStyle name="Обычный 6 3 2 2 2 5 3 2" xfId="39206"/>
    <cellStyle name="Обычный 6 3 2 2 2 5 3 2 2" xfId="39207"/>
    <cellStyle name="Обычный 6 3 2 2 2 5 3 2 2 2" xfId="39208"/>
    <cellStyle name="Обычный 6 3 2 2 2 5 3 2 3" xfId="39209"/>
    <cellStyle name="Обычный 6 3 2 2 2 5 3 3" xfId="39210"/>
    <cellStyle name="Обычный 6 3 2 2 2 5 3 3 2" xfId="39211"/>
    <cellStyle name="Обычный 6 3 2 2 2 5 3 4" xfId="39212"/>
    <cellStyle name="Обычный 6 3 2 2 2 5 4" xfId="39213"/>
    <cellStyle name="Обычный 6 3 2 2 2 5 4 2" xfId="39214"/>
    <cellStyle name="Обычный 6 3 2 2 2 5 4 2 2" xfId="39215"/>
    <cellStyle name="Обычный 6 3 2 2 2 5 4 3" xfId="39216"/>
    <cellStyle name="Обычный 6 3 2 2 2 5 5" xfId="39217"/>
    <cellStyle name="Обычный 6 3 2 2 2 5 5 2" xfId="39218"/>
    <cellStyle name="Обычный 6 3 2 2 2 5 6" xfId="39219"/>
    <cellStyle name="Обычный 6 3 2 2 2 6" xfId="39220"/>
    <cellStyle name="Обычный 6 3 2 2 2 6 2" xfId="39221"/>
    <cellStyle name="Обычный 6 3 2 2 2 6 2 2" xfId="39222"/>
    <cellStyle name="Обычный 6 3 2 2 2 6 2 2 2" xfId="39223"/>
    <cellStyle name="Обычный 6 3 2 2 2 6 2 2 2 2" xfId="39224"/>
    <cellStyle name="Обычный 6 3 2 2 2 6 2 2 3" xfId="39225"/>
    <cellStyle name="Обычный 6 3 2 2 2 6 2 3" xfId="39226"/>
    <cellStyle name="Обычный 6 3 2 2 2 6 2 3 2" xfId="39227"/>
    <cellStyle name="Обычный 6 3 2 2 2 6 2 4" xfId="39228"/>
    <cellStyle name="Обычный 6 3 2 2 2 6 3" xfId="39229"/>
    <cellStyle name="Обычный 6 3 2 2 2 6 3 2" xfId="39230"/>
    <cellStyle name="Обычный 6 3 2 2 2 6 3 2 2" xfId="39231"/>
    <cellStyle name="Обычный 6 3 2 2 2 6 3 3" xfId="39232"/>
    <cellStyle name="Обычный 6 3 2 2 2 6 4" xfId="39233"/>
    <cellStyle name="Обычный 6 3 2 2 2 6 4 2" xfId="39234"/>
    <cellStyle name="Обычный 6 3 2 2 2 6 5" xfId="39235"/>
    <cellStyle name="Обычный 6 3 2 2 2 7" xfId="39236"/>
    <cellStyle name="Обычный 6 3 2 2 2 7 2" xfId="39237"/>
    <cellStyle name="Обычный 6 3 2 2 2 7 2 2" xfId="39238"/>
    <cellStyle name="Обычный 6 3 2 2 2 7 2 2 2" xfId="39239"/>
    <cellStyle name="Обычный 6 3 2 2 2 7 2 3" xfId="39240"/>
    <cellStyle name="Обычный 6 3 2 2 2 7 3" xfId="39241"/>
    <cellStyle name="Обычный 6 3 2 2 2 7 3 2" xfId="39242"/>
    <cellStyle name="Обычный 6 3 2 2 2 7 4" xfId="39243"/>
    <cellStyle name="Обычный 6 3 2 2 2 8" xfId="39244"/>
    <cellStyle name="Обычный 6 3 2 2 2 8 2" xfId="39245"/>
    <cellStyle name="Обычный 6 3 2 2 2 8 2 2" xfId="39246"/>
    <cellStyle name="Обычный 6 3 2 2 2 8 3" xfId="39247"/>
    <cellStyle name="Обычный 6 3 2 2 2 9" xfId="39248"/>
    <cellStyle name="Обычный 6 3 2 2 2 9 2" xfId="39249"/>
    <cellStyle name="Обычный 6 3 2 2 3" xfId="39250"/>
    <cellStyle name="Обычный 6 3 2 2 3 2" xfId="39251"/>
    <cellStyle name="Обычный 6 3 2 2 3 2 2" xfId="39252"/>
    <cellStyle name="Обычный 6 3 2 2 3 2 2 2" xfId="39253"/>
    <cellStyle name="Обычный 6 3 2 2 3 2 2 2 2" xfId="39254"/>
    <cellStyle name="Обычный 6 3 2 2 3 2 2 2 2 2" xfId="39255"/>
    <cellStyle name="Обычный 6 3 2 2 3 2 2 2 3" xfId="39256"/>
    <cellStyle name="Обычный 6 3 2 2 3 2 2 3" xfId="39257"/>
    <cellStyle name="Обычный 6 3 2 2 3 2 2 3 2" xfId="39258"/>
    <cellStyle name="Обычный 6 3 2 2 3 2 2 4" xfId="39259"/>
    <cellStyle name="Обычный 6 3 2 2 3 2 3" xfId="39260"/>
    <cellStyle name="Обычный 6 3 2 2 3 2 3 2" xfId="39261"/>
    <cellStyle name="Обычный 6 3 2 2 3 2 3 2 2" xfId="39262"/>
    <cellStyle name="Обычный 6 3 2 2 3 2 3 3" xfId="39263"/>
    <cellStyle name="Обычный 6 3 2 2 3 2 4" xfId="39264"/>
    <cellStyle name="Обычный 6 3 2 2 3 2 4 2" xfId="39265"/>
    <cellStyle name="Обычный 6 3 2 2 3 2 5" xfId="39266"/>
    <cellStyle name="Обычный 6 3 2 2 3 3" xfId="39267"/>
    <cellStyle name="Обычный 6 3 2 2 3 3 2" xfId="39268"/>
    <cellStyle name="Обычный 6 3 2 2 3 3 2 2" xfId="39269"/>
    <cellStyle name="Обычный 6 3 2 2 3 3 2 2 2" xfId="39270"/>
    <cellStyle name="Обычный 6 3 2 2 3 3 2 3" xfId="39271"/>
    <cellStyle name="Обычный 6 3 2 2 3 3 3" xfId="39272"/>
    <cellStyle name="Обычный 6 3 2 2 3 3 3 2" xfId="39273"/>
    <cellStyle name="Обычный 6 3 2 2 3 3 4" xfId="39274"/>
    <cellStyle name="Обычный 6 3 2 2 3 4" xfId="39275"/>
    <cellStyle name="Обычный 6 3 2 2 3 4 2" xfId="39276"/>
    <cellStyle name="Обычный 6 3 2 2 3 4 2 2" xfId="39277"/>
    <cellStyle name="Обычный 6 3 2 2 3 4 3" xfId="39278"/>
    <cellStyle name="Обычный 6 3 2 2 3 5" xfId="39279"/>
    <cellStyle name="Обычный 6 3 2 2 3 5 2" xfId="39280"/>
    <cellStyle name="Обычный 6 3 2 2 3 6" xfId="39281"/>
    <cellStyle name="Обычный 6 3 2 2 4" xfId="39282"/>
    <cellStyle name="Обычный 6 3 2 2 4 2" xfId="39283"/>
    <cellStyle name="Обычный 6 3 2 2 4 2 2" xfId="39284"/>
    <cellStyle name="Обычный 6 3 2 2 4 2 2 2" xfId="39285"/>
    <cellStyle name="Обычный 6 3 2 2 4 2 2 2 2" xfId="39286"/>
    <cellStyle name="Обычный 6 3 2 2 4 2 2 2 2 2" xfId="39287"/>
    <cellStyle name="Обычный 6 3 2 2 4 2 2 2 3" xfId="39288"/>
    <cellStyle name="Обычный 6 3 2 2 4 2 2 3" xfId="39289"/>
    <cellStyle name="Обычный 6 3 2 2 4 2 2 3 2" xfId="39290"/>
    <cellStyle name="Обычный 6 3 2 2 4 2 2 4" xfId="39291"/>
    <cellStyle name="Обычный 6 3 2 2 4 2 3" xfId="39292"/>
    <cellStyle name="Обычный 6 3 2 2 4 2 3 2" xfId="39293"/>
    <cellStyle name="Обычный 6 3 2 2 4 2 3 2 2" xfId="39294"/>
    <cellStyle name="Обычный 6 3 2 2 4 2 3 3" xfId="39295"/>
    <cellStyle name="Обычный 6 3 2 2 4 2 4" xfId="39296"/>
    <cellStyle name="Обычный 6 3 2 2 4 2 4 2" xfId="39297"/>
    <cellStyle name="Обычный 6 3 2 2 4 2 5" xfId="39298"/>
    <cellStyle name="Обычный 6 3 2 2 4 3" xfId="39299"/>
    <cellStyle name="Обычный 6 3 2 2 4 3 2" xfId="39300"/>
    <cellStyle name="Обычный 6 3 2 2 4 3 2 2" xfId="39301"/>
    <cellStyle name="Обычный 6 3 2 2 4 3 2 2 2" xfId="39302"/>
    <cellStyle name="Обычный 6 3 2 2 4 3 2 3" xfId="39303"/>
    <cellStyle name="Обычный 6 3 2 2 4 3 3" xfId="39304"/>
    <cellStyle name="Обычный 6 3 2 2 4 3 3 2" xfId="39305"/>
    <cellStyle name="Обычный 6 3 2 2 4 3 4" xfId="39306"/>
    <cellStyle name="Обычный 6 3 2 2 4 4" xfId="39307"/>
    <cellStyle name="Обычный 6 3 2 2 4 4 2" xfId="39308"/>
    <cellStyle name="Обычный 6 3 2 2 4 4 2 2" xfId="39309"/>
    <cellStyle name="Обычный 6 3 2 2 4 4 3" xfId="39310"/>
    <cellStyle name="Обычный 6 3 2 2 4 5" xfId="39311"/>
    <cellStyle name="Обычный 6 3 2 2 4 5 2" xfId="39312"/>
    <cellStyle name="Обычный 6 3 2 2 4 6" xfId="39313"/>
    <cellStyle name="Обычный 6 3 2 2 5" xfId="39314"/>
    <cellStyle name="Обычный 6 3 2 2 5 2" xfId="39315"/>
    <cellStyle name="Обычный 6 3 2 2 5 2 2" xfId="39316"/>
    <cellStyle name="Обычный 6 3 2 2 5 2 2 2" xfId="39317"/>
    <cellStyle name="Обычный 6 3 2 2 5 2 2 2 2" xfId="39318"/>
    <cellStyle name="Обычный 6 3 2 2 5 2 2 2 2 2" xfId="39319"/>
    <cellStyle name="Обычный 6 3 2 2 5 2 2 2 3" xfId="39320"/>
    <cellStyle name="Обычный 6 3 2 2 5 2 2 3" xfId="39321"/>
    <cellStyle name="Обычный 6 3 2 2 5 2 2 3 2" xfId="39322"/>
    <cellStyle name="Обычный 6 3 2 2 5 2 2 4" xfId="39323"/>
    <cellStyle name="Обычный 6 3 2 2 5 2 3" xfId="39324"/>
    <cellStyle name="Обычный 6 3 2 2 5 2 3 2" xfId="39325"/>
    <cellStyle name="Обычный 6 3 2 2 5 2 3 2 2" xfId="39326"/>
    <cellStyle name="Обычный 6 3 2 2 5 2 3 3" xfId="39327"/>
    <cellStyle name="Обычный 6 3 2 2 5 2 4" xfId="39328"/>
    <cellStyle name="Обычный 6 3 2 2 5 2 4 2" xfId="39329"/>
    <cellStyle name="Обычный 6 3 2 2 5 2 5" xfId="39330"/>
    <cellStyle name="Обычный 6 3 2 2 5 3" xfId="39331"/>
    <cellStyle name="Обычный 6 3 2 2 5 3 2" xfId="39332"/>
    <cellStyle name="Обычный 6 3 2 2 5 3 2 2" xfId="39333"/>
    <cellStyle name="Обычный 6 3 2 2 5 3 2 2 2" xfId="39334"/>
    <cellStyle name="Обычный 6 3 2 2 5 3 2 3" xfId="39335"/>
    <cellStyle name="Обычный 6 3 2 2 5 3 3" xfId="39336"/>
    <cellStyle name="Обычный 6 3 2 2 5 3 3 2" xfId="39337"/>
    <cellStyle name="Обычный 6 3 2 2 5 3 4" xfId="39338"/>
    <cellStyle name="Обычный 6 3 2 2 5 4" xfId="39339"/>
    <cellStyle name="Обычный 6 3 2 2 5 4 2" xfId="39340"/>
    <cellStyle name="Обычный 6 3 2 2 5 4 2 2" xfId="39341"/>
    <cellStyle name="Обычный 6 3 2 2 5 4 3" xfId="39342"/>
    <cellStyle name="Обычный 6 3 2 2 5 5" xfId="39343"/>
    <cellStyle name="Обычный 6 3 2 2 5 5 2" xfId="39344"/>
    <cellStyle name="Обычный 6 3 2 2 5 6" xfId="39345"/>
    <cellStyle name="Обычный 6 3 2 2 6" xfId="39346"/>
    <cellStyle name="Обычный 6 3 2 2 6 2" xfId="39347"/>
    <cellStyle name="Обычный 6 3 2 2 6 2 2" xfId="39348"/>
    <cellStyle name="Обычный 6 3 2 2 6 2 2 2" xfId="39349"/>
    <cellStyle name="Обычный 6 3 2 2 6 2 2 2 2" xfId="39350"/>
    <cellStyle name="Обычный 6 3 2 2 6 2 2 2 2 2" xfId="39351"/>
    <cellStyle name="Обычный 6 3 2 2 6 2 2 2 3" xfId="39352"/>
    <cellStyle name="Обычный 6 3 2 2 6 2 2 3" xfId="39353"/>
    <cellStyle name="Обычный 6 3 2 2 6 2 2 3 2" xfId="39354"/>
    <cellStyle name="Обычный 6 3 2 2 6 2 2 4" xfId="39355"/>
    <cellStyle name="Обычный 6 3 2 2 6 2 3" xfId="39356"/>
    <cellStyle name="Обычный 6 3 2 2 6 2 3 2" xfId="39357"/>
    <cellStyle name="Обычный 6 3 2 2 6 2 3 2 2" xfId="39358"/>
    <cellStyle name="Обычный 6 3 2 2 6 2 3 3" xfId="39359"/>
    <cellStyle name="Обычный 6 3 2 2 6 2 4" xfId="39360"/>
    <cellStyle name="Обычный 6 3 2 2 6 2 4 2" xfId="39361"/>
    <cellStyle name="Обычный 6 3 2 2 6 2 5" xfId="39362"/>
    <cellStyle name="Обычный 6 3 2 2 6 3" xfId="39363"/>
    <cellStyle name="Обычный 6 3 2 2 6 3 2" xfId="39364"/>
    <cellStyle name="Обычный 6 3 2 2 6 3 2 2" xfId="39365"/>
    <cellStyle name="Обычный 6 3 2 2 6 3 2 2 2" xfId="39366"/>
    <cellStyle name="Обычный 6 3 2 2 6 3 2 3" xfId="39367"/>
    <cellStyle name="Обычный 6 3 2 2 6 3 3" xfId="39368"/>
    <cellStyle name="Обычный 6 3 2 2 6 3 3 2" xfId="39369"/>
    <cellStyle name="Обычный 6 3 2 2 6 3 4" xfId="39370"/>
    <cellStyle name="Обычный 6 3 2 2 6 4" xfId="39371"/>
    <cellStyle name="Обычный 6 3 2 2 6 4 2" xfId="39372"/>
    <cellStyle name="Обычный 6 3 2 2 6 4 2 2" xfId="39373"/>
    <cellStyle name="Обычный 6 3 2 2 6 4 3" xfId="39374"/>
    <cellStyle name="Обычный 6 3 2 2 6 5" xfId="39375"/>
    <cellStyle name="Обычный 6 3 2 2 6 5 2" xfId="39376"/>
    <cellStyle name="Обычный 6 3 2 2 6 6" xfId="39377"/>
    <cellStyle name="Обычный 6 3 2 2 7" xfId="39378"/>
    <cellStyle name="Обычный 6 3 2 2 7 2" xfId="39379"/>
    <cellStyle name="Обычный 6 3 2 2 7 2 2" xfId="39380"/>
    <cellStyle name="Обычный 6 3 2 2 7 2 2 2" xfId="39381"/>
    <cellStyle name="Обычный 6 3 2 2 7 2 2 2 2" xfId="39382"/>
    <cellStyle name="Обычный 6 3 2 2 7 2 2 3" xfId="39383"/>
    <cellStyle name="Обычный 6 3 2 2 7 2 3" xfId="39384"/>
    <cellStyle name="Обычный 6 3 2 2 7 2 3 2" xfId="39385"/>
    <cellStyle name="Обычный 6 3 2 2 7 2 4" xfId="39386"/>
    <cellStyle name="Обычный 6 3 2 2 7 3" xfId="39387"/>
    <cellStyle name="Обычный 6 3 2 2 7 3 2" xfId="39388"/>
    <cellStyle name="Обычный 6 3 2 2 7 3 2 2" xfId="39389"/>
    <cellStyle name="Обычный 6 3 2 2 7 3 3" xfId="39390"/>
    <cellStyle name="Обычный 6 3 2 2 7 4" xfId="39391"/>
    <cellStyle name="Обычный 6 3 2 2 7 4 2" xfId="39392"/>
    <cellStyle name="Обычный 6 3 2 2 7 5" xfId="39393"/>
    <cellStyle name="Обычный 6 3 2 2 8" xfId="39394"/>
    <cellStyle name="Обычный 6 3 2 2 8 2" xfId="39395"/>
    <cellStyle name="Обычный 6 3 2 2 8 2 2" xfId="39396"/>
    <cellStyle name="Обычный 6 3 2 2 8 2 2 2" xfId="39397"/>
    <cellStyle name="Обычный 6 3 2 2 8 2 3" xfId="39398"/>
    <cellStyle name="Обычный 6 3 2 2 8 3" xfId="39399"/>
    <cellStyle name="Обычный 6 3 2 2 8 3 2" xfId="39400"/>
    <cellStyle name="Обычный 6 3 2 2 8 4" xfId="39401"/>
    <cellStyle name="Обычный 6 3 2 2 9" xfId="39402"/>
    <cellStyle name="Обычный 6 3 2 2 9 2" xfId="39403"/>
    <cellStyle name="Обычный 6 3 2 2 9 2 2" xfId="39404"/>
    <cellStyle name="Обычный 6 3 2 2 9 3" xfId="39405"/>
    <cellStyle name="Обычный 6 3 2 3" xfId="39406"/>
    <cellStyle name="Обычный 6 3 2 3 10" xfId="39407"/>
    <cellStyle name="Обычный 6 3 2 3 2" xfId="39408"/>
    <cellStyle name="Обычный 6 3 2 3 2 2" xfId="39409"/>
    <cellStyle name="Обычный 6 3 2 3 2 2 2" xfId="39410"/>
    <cellStyle name="Обычный 6 3 2 3 2 2 2 2" xfId="39411"/>
    <cellStyle name="Обычный 6 3 2 3 2 2 2 2 2" xfId="39412"/>
    <cellStyle name="Обычный 6 3 2 3 2 2 2 2 2 2" xfId="39413"/>
    <cellStyle name="Обычный 6 3 2 3 2 2 2 2 3" xfId="39414"/>
    <cellStyle name="Обычный 6 3 2 3 2 2 2 3" xfId="39415"/>
    <cellStyle name="Обычный 6 3 2 3 2 2 2 3 2" xfId="39416"/>
    <cellStyle name="Обычный 6 3 2 3 2 2 2 4" xfId="39417"/>
    <cellStyle name="Обычный 6 3 2 3 2 2 3" xfId="39418"/>
    <cellStyle name="Обычный 6 3 2 3 2 2 3 2" xfId="39419"/>
    <cellStyle name="Обычный 6 3 2 3 2 2 3 2 2" xfId="39420"/>
    <cellStyle name="Обычный 6 3 2 3 2 2 3 3" xfId="39421"/>
    <cellStyle name="Обычный 6 3 2 3 2 2 4" xfId="39422"/>
    <cellStyle name="Обычный 6 3 2 3 2 2 4 2" xfId="39423"/>
    <cellStyle name="Обычный 6 3 2 3 2 2 5" xfId="39424"/>
    <cellStyle name="Обычный 6 3 2 3 2 3" xfId="39425"/>
    <cellStyle name="Обычный 6 3 2 3 2 3 2" xfId="39426"/>
    <cellStyle name="Обычный 6 3 2 3 2 3 2 2" xfId="39427"/>
    <cellStyle name="Обычный 6 3 2 3 2 3 2 2 2" xfId="39428"/>
    <cellStyle name="Обычный 6 3 2 3 2 3 2 3" xfId="39429"/>
    <cellStyle name="Обычный 6 3 2 3 2 3 3" xfId="39430"/>
    <cellStyle name="Обычный 6 3 2 3 2 3 3 2" xfId="39431"/>
    <cellStyle name="Обычный 6 3 2 3 2 3 4" xfId="39432"/>
    <cellStyle name="Обычный 6 3 2 3 2 4" xfId="39433"/>
    <cellStyle name="Обычный 6 3 2 3 2 4 2" xfId="39434"/>
    <cellStyle name="Обычный 6 3 2 3 2 4 2 2" xfId="39435"/>
    <cellStyle name="Обычный 6 3 2 3 2 4 3" xfId="39436"/>
    <cellStyle name="Обычный 6 3 2 3 2 5" xfId="39437"/>
    <cellStyle name="Обычный 6 3 2 3 2 5 2" xfId="39438"/>
    <cellStyle name="Обычный 6 3 2 3 2 6" xfId="39439"/>
    <cellStyle name="Обычный 6 3 2 3 3" xfId="39440"/>
    <cellStyle name="Обычный 6 3 2 3 3 2" xfId="39441"/>
    <cellStyle name="Обычный 6 3 2 3 3 2 2" xfId="39442"/>
    <cellStyle name="Обычный 6 3 2 3 3 2 2 2" xfId="39443"/>
    <cellStyle name="Обычный 6 3 2 3 3 2 2 2 2" xfId="39444"/>
    <cellStyle name="Обычный 6 3 2 3 3 2 2 2 2 2" xfId="39445"/>
    <cellStyle name="Обычный 6 3 2 3 3 2 2 2 3" xfId="39446"/>
    <cellStyle name="Обычный 6 3 2 3 3 2 2 3" xfId="39447"/>
    <cellStyle name="Обычный 6 3 2 3 3 2 2 3 2" xfId="39448"/>
    <cellStyle name="Обычный 6 3 2 3 3 2 2 4" xfId="39449"/>
    <cellStyle name="Обычный 6 3 2 3 3 2 3" xfId="39450"/>
    <cellStyle name="Обычный 6 3 2 3 3 2 3 2" xfId="39451"/>
    <cellStyle name="Обычный 6 3 2 3 3 2 3 2 2" xfId="39452"/>
    <cellStyle name="Обычный 6 3 2 3 3 2 3 3" xfId="39453"/>
    <cellStyle name="Обычный 6 3 2 3 3 2 4" xfId="39454"/>
    <cellStyle name="Обычный 6 3 2 3 3 2 4 2" xfId="39455"/>
    <cellStyle name="Обычный 6 3 2 3 3 2 5" xfId="39456"/>
    <cellStyle name="Обычный 6 3 2 3 3 3" xfId="39457"/>
    <cellStyle name="Обычный 6 3 2 3 3 3 2" xfId="39458"/>
    <cellStyle name="Обычный 6 3 2 3 3 3 2 2" xfId="39459"/>
    <cellStyle name="Обычный 6 3 2 3 3 3 2 2 2" xfId="39460"/>
    <cellStyle name="Обычный 6 3 2 3 3 3 2 3" xfId="39461"/>
    <cellStyle name="Обычный 6 3 2 3 3 3 3" xfId="39462"/>
    <cellStyle name="Обычный 6 3 2 3 3 3 3 2" xfId="39463"/>
    <cellStyle name="Обычный 6 3 2 3 3 3 4" xfId="39464"/>
    <cellStyle name="Обычный 6 3 2 3 3 4" xfId="39465"/>
    <cellStyle name="Обычный 6 3 2 3 3 4 2" xfId="39466"/>
    <cellStyle name="Обычный 6 3 2 3 3 4 2 2" xfId="39467"/>
    <cellStyle name="Обычный 6 3 2 3 3 4 3" xfId="39468"/>
    <cellStyle name="Обычный 6 3 2 3 3 5" xfId="39469"/>
    <cellStyle name="Обычный 6 3 2 3 3 5 2" xfId="39470"/>
    <cellStyle name="Обычный 6 3 2 3 3 6" xfId="39471"/>
    <cellStyle name="Обычный 6 3 2 3 4" xfId="39472"/>
    <cellStyle name="Обычный 6 3 2 3 4 2" xfId="39473"/>
    <cellStyle name="Обычный 6 3 2 3 4 2 2" xfId="39474"/>
    <cellStyle name="Обычный 6 3 2 3 4 2 2 2" xfId="39475"/>
    <cellStyle name="Обычный 6 3 2 3 4 2 2 2 2" xfId="39476"/>
    <cellStyle name="Обычный 6 3 2 3 4 2 2 2 2 2" xfId="39477"/>
    <cellStyle name="Обычный 6 3 2 3 4 2 2 2 3" xfId="39478"/>
    <cellStyle name="Обычный 6 3 2 3 4 2 2 3" xfId="39479"/>
    <cellStyle name="Обычный 6 3 2 3 4 2 2 3 2" xfId="39480"/>
    <cellStyle name="Обычный 6 3 2 3 4 2 2 4" xfId="39481"/>
    <cellStyle name="Обычный 6 3 2 3 4 2 3" xfId="39482"/>
    <cellStyle name="Обычный 6 3 2 3 4 2 3 2" xfId="39483"/>
    <cellStyle name="Обычный 6 3 2 3 4 2 3 2 2" xfId="39484"/>
    <cellStyle name="Обычный 6 3 2 3 4 2 3 3" xfId="39485"/>
    <cellStyle name="Обычный 6 3 2 3 4 2 4" xfId="39486"/>
    <cellStyle name="Обычный 6 3 2 3 4 2 4 2" xfId="39487"/>
    <cellStyle name="Обычный 6 3 2 3 4 2 5" xfId="39488"/>
    <cellStyle name="Обычный 6 3 2 3 4 3" xfId="39489"/>
    <cellStyle name="Обычный 6 3 2 3 4 3 2" xfId="39490"/>
    <cellStyle name="Обычный 6 3 2 3 4 3 2 2" xfId="39491"/>
    <cellStyle name="Обычный 6 3 2 3 4 3 2 2 2" xfId="39492"/>
    <cellStyle name="Обычный 6 3 2 3 4 3 2 3" xfId="39493"/>
    <cellStyle name="Обычный 6 3 2 3 4 3 3" xfId="39494"/>
    <cellStyle name="Обычный 6 3 2 3 4 3 3 2" xfId="39495"/>
    <cellStyle name="Обычный 6 3 2 3 4 3 4" xfId="39496"/>
    <cellStyle name="Обычный 6 3 2 3 4 4" xfId="39497"/>
    <cellStyle name="Обычный 6 3 2 3 4 4 2" xfId="39498"/>
    <cellStyle name="Обычный 6 3 2 3 4 4 2 2" xfId="39499"/>
    <cellStyle name="Обычный 6 3 2 3 4 4 3" xfId="39500"/>
    <cellStyle name="Обычный 6 3 2 3 4 5" xfId="39501"/>
    <cellStyle name="Обычный 6 3 2 3 4 5 2" xfId="39502"/>
    <cellStyle name="Обычный 6 3 2 3 4 6" xfId="39503"/>
    <cellStyle name="Обычный 6 3 2 3 5" xfId="39504"/>
    <cellStyle name="Обычный 6 3 2 3 5 2" xfId="39505"/>
    <cellStyle name="Обычный 6 3 2 3 5 2 2" xfId="39506"/>
    <cellStyle name="Обычный 6 3 2 3 5 2 2 2" xfId="39507"/>
    <cellStyle name="Обычный 6 3 2 3 5 2 2 2 2" xfId="39508"/>
    <cellStyle name="Обычный 6 3 2 3 5 2 2 2 2 2" xfId="39509"/>
    <cellStyle name="Обычный 6 3 2 3 5 2 2 2 3" xfId="39510"/>
    <cellStyle name="Обычный 6 3 2 3 5 2 2 3" xfId="39511"/>
    <cellStyle name="Обычный 6 3 2 3 5 2 2 3 2" xfId="39512"/>
    <cellStyle name="Обычный 6 3 2 3 5 2 2 4" xfId="39513"/>
    <cellStyle name="Обычный 6 3 2 3 5 2 3" xfId="39514"/>
    <cellStyle name="Обычный 6 3 2 3 5 2 3 2" xfId="39515"/>
    <cellStyle name="Обычный 6 3 2 3 5 2 3 2 2" xfId="39516"/>
    <cellStyle name="Обычный 6 3 2 3 5 2 3 3" xfId="39517"/>
    <cellStyle name="Обычный 6 3 2 3 5 2 4" xfId="39518"/>
    <cellStyle name="Обычный 6 3 2 3 5 2 4 2" xfId="39519"/>
    <cellStyle name="Обычный 6 3 2 3 5 2 5" xfId="39520"/>
    <cellStyle name="Обычный 6 3 2 3 5 3" xfId="39521"/>
    <cellStyle name="Обычный 6 3 2 3 5 3 2" xfId="39522"/>
    <cellStyle name="Обычный 6 3 2 3 5 3 2 2" xfId="39523"/>
    <cellStyle name="Обычный 6 3 2 3 5 3 2 2 2" xfId="39524"/>
    <cellStyle name="Обычный 6 3 2 3 5 3 2 3" xfId="39525"/>
    <cellStyle name="Обычный 6 3 2 3 5 3 3" xfId="39526"/>
    <cellStyle name="Обычный 6 3 2 3 5 3 3 2" xfId="39527"/>
    <cellStyle name="Обычный 6 3 2 3 5 3 4" xfId="39528"/>
    <cellStyle name="Обычный 6 3 2 3 5 4" xfId="39529"/>
    <cellStyle name="Обычный 6 3 2 3 5 4 2" xfId="39530"/>
    <cellStyle name="Обычный 6 3 2 3 5 4 2 2" xfId="39531"/>
    <cellStyle name="Обычный 6 3 2 3 5 4 3" xfId="39532"/>
    <cellStyle name="Обычный 6 3 2 3 5 5" xfId="39533"/>
    <cellStyle name="Обычный 6 3 2 3 5 5 2" xfId="39534"/>
    <cellStyle name="Обычный 6 3 2 3 5 6" xfId="39535"/>
    <cellStyle name="Обычный 6 3 2 3 6" xfId="39536"/>
    <cellStyle name="Обычный 6 3 2 3 6 2" xfId="39537"/>
    <cellStyle name="Обычный 6 3 2 3 6 2 2" xfId="39538"/>
    <cellStyle name="Обычный 6 3 2 3 6 2 2 2" xfId="39539"/>
    <cellStyle name="Обычный 6 3 2 3 6 2 2 2 2" xfId="39540"/>
    <cellStyle name="Обычный 6 3 2 3 6 2 2 3" xfId="39541"/>
    <cellStyle name="Обычный 6 3 2 3 6 2 3" xfId="39542"/>
    <cellStyle name="Обычный 6 3 2 3 6 2 3 2" xfId="39543"/>
    <cellStyle name="Обычный 6 3 2 3 6 2 4" xfId="39544"/>
    <cellStyle name="Обычный 6 3 2 3 6 3" xfId="39545"/>
    <cellStyle name="Обычный 6 3 2 3 6 3 2" xfId="39546"/>
    <cellStyle name="Обычный 6 3 2 3 6 3 2 2" xfId="39547"/>
    <cellStyle name="Обычный 6 3 2 3 6 3 3" xfId="39548"/>
    <cellStyle name="Обычный 6 3 2 3 6 4" xfId="39549"/>
    <cellStyle name="Обычный 6 3 2 3 6 4 2" xfId="39550"/>
    <cellStyle name="Обычный 6 3 2 3 6 5" xfId="39551"/>
    <cellStyle name="Обычный 6 3 2 3 7" xfId="39552"/>
    <cellStyle name="Обычный 6 3 2 3 7 2" xfId="39553"/>
    <cellStyle name="Обычный 6 3 2 3 7 2 2" xfId="39554"/>
    <cellStyle name="Обычный 6 3 2 3 7 2 2 2" xfId="39555"/>
    <cellStyle name="Обычный 6 3 2 3 7 2 3" xfId="39556"/>
    <cellStyle name="Обычный 6 3 2 3 7 3" xfId="39557"/>
    <cellStyle name="Обычный 6 3 2 3 7 3 2" xfId="39558"/>
    <cellStyle name="Обычный 6 3 2 3 7 4" xfId="39559"/>
    <cellStyle name="Обычный 6 3 2 3 8" xfId="39560"/>
    <cellStyle name="Обычный 6 3 2 3 8 2" xfId="39561"/>
    <cellStyle name="Обычный 6 3 2 3 8 2 2" xfId="39562"/>
    <cellStyle name="Обычный 6 3 2 3 8 3" xfId="39563"/>
    <cellStyle name="Обычный 6 3 2 3 9" xfId="39564"/>
    <cellStyle name="Обычный 6 3 2 3 9 2" xfId="39565"/>
    <cellStyle name="Обычный 6 3 2 4" xfId="39566"/>
    <cellStyle name="Обычный 6 3 2 4 10" xfId="39567"/>
    <cellStyle name="Обычный 6 3 2 4 2" xfId="39568"/>
    <cellStyle name="Обычный 6 3 2 4 2 2" xfId="39569"/>
    <cellStyle name="Обычный 6 3 2 4 2 2 2" xfId="39570"/>
    <cellStyle name="Обычный 6 3 2 4 2 2 2 2" xfId="39571"/>
    <cellStyle name="Обычный 6 3 2 4 2 2 2 2 2" xfId="39572"/>
    <cellStyle name="Обычный 6 3 2 4 2 2 2 2 2 2" xfId="39573"/>
    <cellStyle name="Обычный 6 3 2 4 2 2 2 2 3" xfId="39574"/>
    <cellStyle name="Обычный 6 3 2 4 2 2 2 3" xfId="39575"/>
    <cellStyle name="Обычный 6 3 2 4 2 2 2 3 2" xfId="39576"/>
    <cellStyle name="Обычный 6 3 2 4 2 2 2 4" xfId="39577"/>
    <cellStyle name="Обычный 6 3 2 4 2 2 3" xfId="39578"/>
    <cellStyle name="Обычный 6 3 2 4 2 2 3 2" xfId="39579"/>
    <cellStyle name="Обычный 6 3 2 4 2 2 3 2 2" xfId="39580"/>
    <cellStyle name="Обычный 6 3 2 4 2 2 3 3" xfId="39581"/>
    <cellStyle name="Обычный 6 3 2 4 2 2 4" xfId="39582"/>
    <cellStyle name="Обычный 6 3 2 4 2 2 4 2" xfId="39583"/>
    <cellStyle name="Обычный 6 3 2 4 2 2 5" xfId="39584"/>
    <cellStyle name="Обычный 6 3 2 4 2 3" xfId="39585"/>
    <cellStyle name="Обычный 6 3 2 4 2 3 2" xfId="39586"/>
    <cellStyle name="Обычный 6 3 2 4 2 3 2 2" xfId="39587"/>
    <cellStyle name="Обычный 6 3 2 4 2 3 2 2 2" xfId="39588"/>
    <cellStyle name="Обычный 6 3 2 4 2 3 2 3" xfId="39589"/>
    <cellStyle name="Обычный 6 3 2 4 2 3 3" xfId="39590"/>
    <cellStyle name="Обычный 6 3 2 4 2 3 3 2" xfId="39591"/>
    <cellStyle name="Обычный 6 3 2 4 2 3 4" xfId="39592"/>
    <cellStyle name="Обычный 6 3 2 4 2 4" xfId="39593"/>
    <cellStyle name="Обычный 6 3 2 4 2 4 2" xfId="39594"/>
    <cellStyle name="Обычный 6 3 2 4 2 4 2 2" xfId="39595"/>
    <cellStyle name="Обычный 6 3 2 4 2 4 3" xfId="39596"/>
    <cellStyle name="Обычный 6 3 2 4 2 5" xfId="39597"/>
    <cellStyle name="Обычный 6 3 2 4 2 5 2" xfId="39598"/>
    <cellStyle name="Обычный 6 3 2 4 2 6" xfId="39599"/>
    <cellStyle name="Обычный 6 3 2 4 3" xfId="39600"/>
    <cellStyle name="Обычный 6 3 2 4 3 2" xfId="39601"/>
    <cellStyle name="Обычный 6 3 2 4 3 2 2" xfId="39602"/>
    <cellStyle name="Обычный 6 3 2 4 3 2 2 2" xfId="39603"/>
    <cellStyle name="Обычный 6 3 2 4 3 2 2 2 2" xfId="39604"/>
    <cellStyle name="Обычный 6 3 2 4 3 2 2 2 2 2" xfId="39605"/>
    <cellStyle name="Обычный 6 3 2 4 3 2 2 2 3" xfId="39606"/>
    <cellStyle name="Обычный 6 3 2 4 3 2 2 3" xfId="39607"/>
    <cellStyle name="Обычный 6 3 2 4 3 2 2 3 2" xfId="39608"/>
    <cellStyle name="Обычный 6 3 2 4 3 2 2 4" xfId="39609"/>
    <cellStyle name="Обычный 6 3 2 4 3 2 3" xfId="39610"/>
    <cellStyle name="Обычный 6 3 2 4 3 2 3 2" xfId="39611"/>
    <cellStyle name="Обычный 6 3 2 4 3 2 3 2 2" xfId="39612"/>
    <cellStyle name="Обычный 6 3 2 4 3 2 3 3" xfId="39613"/>
    <cellStyle name="Обычный 6 3 2 4 3 2 4" xfId="39614"/>
    <cellStyle name="Обычный 6 3 2 4 3 2 4 2" xfId="39615"/>
    <cellStyle name="Обычный 6 3 2 4 3 2 5" xfId="39616"/>
    <cellStyle name="Обычный 6 3 2 4 3 3" xfId="39617"/>
    <cellStyle name="Обычный 6 3 2 4 3 3 2" xfId="39618"/>
    <cellStyle name="Обычный 6 3 2 4 3 3 2 2" xfId="39619"/>
    <cellStyle name="Обычный 6 3 2 4 3 3 2 2 2" xfId="39620"/>
    <cellStyle name="Обычный 6 3 2 4 3 3 2 3" xfId="39621"/>
    <cellStyle name="Обычный 6 3 2 4 3 3 3" xfId="39622"/>
    <cellStyle name="Обычный 6 3 2 4 3 3 3 2" xfId="39623"/>
    <cellStyle name="Обычный 6 3 2 4 3 3 4" xfId="39624"/>
    <cellStyle name="Обычный 6 3 2 4 3 4" xfId="39625"/>
    <cellStyle name="Обычный 6 3 2 4 3 4 2" xfId="39626"/>
    <cellStyle name="Обычный 6 3 2 4 3 4 2 2" xfId="39627"/>
    <cellStyle name="Обычный 6 3 2 4 3 4 3" xfId="39628"/>
    <cellStyle name="Обычный 6 3 2 4 3 5" xfId="39629"/>
    <cellStyle name="Обычный 6 3 2 4 3 5 2" xfId="39630"/>
    <cellStyle name="Обычный 6 3 2 4 3 6" xfId="39631"/>
    <cellStyle name="Обычный 6 3 2 4 4" xfId="39632"/>
    <cellStyle name="Обычный 6 3 2 4 4 2" xfId="39633"/>
    <cellStyle name="Обычный 6 3 2 4 4 2 2" xfId="39634"/>
    <cellStyle name="Обычный 6 3 2 4 4 2 2 2" xfId="39635"/>
    <cellStyle name="Обычный 6 3 2 4 4 2 2 2 2" xfId="39636"/>
    <cellStyle name="Обычный 6 3 2 4 4 2 2 2 2 2" xfId="39637"/>
    <cellStyle name="Обычный 6 3 2 4 4 2 2 2 3" xfId="39638"/>
    <cellStyle name="Обычный 6 3 2 4 4 2 2 3" xfId="39639"/>
    <cellStyle name="Обычный 6 3 2 4 4 2 2 3 2" xfId="39640"/>
    <cellStyle name="Обычный 6 3 2 4 4 2 2 4" xfId="39641"/>
    <cellStyle name="Обычный 6 3 2 4 4 2 3" xfId="39642"/>
    <cellStyle name="Обычный 6 3 2 4 4 2 3 2" xfId="39643"/>
    <cellStyle name="Обычный 6 3 2 4 4 2 3 2 2" xfId="39644"/>
    <cellStyle name="Обычный 6 3 2 4 4 2 3 3" xfId="39645"/>
    <cellStyle name="Обычный 6 3 2 4 4 2 4" xfId="39646"/>
    <cellStyle name="Обычный 6 3 2 4 4 2 4 2" xfId="39647"/>
    <cellStyle name="Обычный 6 3 2 4 4 2 5" xfId="39648"/>
    <cellStyle name="Обычный 6 3 2 4 4 3" xfId="39649"/>
    <cellStyle name="Обычный 6 3 2 4 4 3 2" xfId="39650"/>
    <cellStyle name="Обычный 6 3 2 4 4 3 2 2" xfId="39651"/>
    <cellStyle name="Обычный 6 3 2 4 4 3 2 2 2" xfId="39652"/>
    <cellStyle name="Обычный 6 3 2 4 4 3 2 3" xfId="39653"/>
    <cellStyle name="Обычный 6 3 2 4 4 3 3" xfId="39654"/>
    <cellStyle name="Обычный 6 3 2 4 4 3 3 2" xfId="39655"/>
    <cellStyle name="Обычный 6 3 2 4 4 3 4" xfId="39656"/>
    <cellStyle name="Обычный 6 3 2 4 4 4" xfId="39657"/>
    <cellStyle name="Обычный 6 3 2 4 4 4 2" xfId="39658"/>
    <cellStyle name="Обычный 6 3 2 4 4 4 2 2" xfId="39659"/>
    <cellStyle name="Обычный 6 3 2 4 4 4 3" xfId="39660"/>
    <cellStyle name="Обычный 6 3 2 4 4 5" xfId="39661"/>
    <cellStyle name="Обычный 6 3 2 4 4 5 2" xfId="39662"/>
    <cellStyle name="Обычный 6 3 2 4 4 6" xfId="39663"/>
    <cellStyle name="Обычный 6 3 2 4 5" xfId="39664"/>
    <cellStyle name="Обычный 6 3 2 4 5 2" xfId="39665"/>
    <cellStyle name="Обычный 6 3 2 4 5 2 2" xfId="39666"/>
    <cellStyle name="Обычный 6 3 2 4 5 2 2 2" xfId="39667"/>
    <cellStyle name="Обычный 6 3 2 4 5 2 2 2 2" xfId="39668"/>
    <cellStyle name="Обычный 6 3 2 4 5 2 2 2 2 2" xfId="39669"/>
    <cellStyle name="Обычный 6 3 2 4 5 2 2 2 3" xfId="39670"/>
    <cellStyle name="Обычный 6 3 2 4 5 2 2 3" xfId="39671"/>
    <cellStyle name="Обычный 6 3 2 4 5 2 2 3 2" xfId="39672"/>
    <cellStyle name="Обычный 6 3 2 4 5 2 2 4" xfId="39673"/>
    <cellStyle name="Обычный 6 3 2 4 5 2 3" xfId="39674"/>
    <cellStyle name="Обычный 6 3 2 4 5 2 3 2" xfId="39675"/>
    <cellStyle name="Обычный 6 3 2 4 5 2 3 2 2" xfId="39676"/>
    <cellStyle name="Обычный 6 3 2 4 5 2 3 3" xfId="39677"/>
    <cellStyle name="Обычный 6 3 2 4 5 2 4" xfId="39678"/>
    <cellStyle name="Обычный 6 3 2 4 5 2 4 2" xfId="39679"/>
    <cellStyle name="Обычный 6 3 2 4 5 2 5" xfId="39680"/>
    <cellStyle name="Обычный 6 3 2 4 5 3" xfId="39681"/>
    <cellStyle name="Обычный 6 3 2 4 5 3 2" xfId="39682"/>
    <cellStyle name="Обычный 6 3 2 4 5 3 2 2" xfId="39683"/>
    <cellStyle name="Обычный 6 3 2 4 5 3 2 2 2" xfId="39684"/>
    <cellStyle name="Обычный 6 3 2 4 5 3 2 3" xfId="39685"/>
    <cellStyle name="Обычный 6 3 2 4 5 3 3" xfId="39686"/>
    <cellStyle name="Обычный 6 3 2 4 5 3 3 2" xfId="39687"/>
    <cellStyle name="Обычный 6 3 2 4 5 3 4" xfId="39688"/>
    <cellStyle name="Обычный 6 3 2 4 5 4" xfId="39689"/>
    <cellStyle name="Обычный 6 3 2 4 5 4 2" xfId="39690"/>
    <cellStyle name="Обычный 6 3 2 4 5 4 2 2" xfId="39691"/>
    <cellStyle name="Обычный 6 3 2 4 5 4 3" xfId="39692"/>
    <cellStyle name="Обычный 6 3 2 4 5 5" xfId="39693"/>
    <cellStyle name="Обычный 6 3 2 4 5 5 2" xfId="39694"/>
    <cellStyle name="Обычный 6 3 2 4 5 6" xfId="39695"/>
    <cellStyle name="Обычный 6 3 2 4 6" xfId="39696"/>
    <cellStyle name="Обычный 6 3 2 4 6 2" xfId="39697"/>
    <cellStyle name="Обычный 6 3 2 4 6 2 2" xfId="39698"/>
    <cellStyle name="Обычный 6 3 2 4 6 2 2 2" xfId="39699"/>
    <cellStyle name="Обычный 6 3 2 4 6 2 2 2 2" xfId="39700"/>
    <cellStyle name="Обычный 6 3 2 4 6 2 2 3" xfId="39701"/>
    <cellStyle name="Обычный 6 3 2 4 6 2 3" xfId="39702"/>
    <cellStyle name="Обычный 6 3 2 4 6 2 3 2" xfId="39703"/>
    <cellStyle name="Обычный 6 3 2 4 6 2 4" xfId="39704"/>
    <cellStyle name="Обычный 6 3 2 4 6 3" xfId="39705"/>
    <cellStyle name="Обычный 6 3 2 4 6 3 2" xfId="39706"/>
    <cellStyle name="Обычный 6 3 2 4 6 3 2 2" xfId="39707"/>
    <cellStyle name="Обычный 6 3 2 4 6 3 3" xfId="39708"/>
    <cellStyle name="Обычный 6 3 2 4 6 4" xfId="39709"/>
    <cellStyle name="Обычный 6 3 2 4 6 4 2" xfId="39710"/>
    <cellStyle name="Обычный 6 3 2 4 6 5" xfId="39711"/>
    <cellStyle name="Обычный 6 3 2 4 7" xfId="39712"/>
    <cellStyle name="Обычный 6 3 2 4 7 2" xfId="39713"/>
    <cellStyle name="Обычный 6 3 2 4 7 2 2" xfId="39714"/>
    <cellStyle name="Обычный 6 3 2 4 7 2 2 2" xfId="39715"/>
    <cellStyle name="Обычный 6 3 2 4 7 2 3" xfId="39716"/>
    <cellStyle name="Обычный 6 3 2 4 7 3" xfId="39717"/>
    <cellStyle name="Обычный 6 3 2 4 7 3 2" xfId="39718"/>
    <cellStyle name="Обычный 6 3 2 4 7 4" xfId="39719"/>
    <cellStyle name="Обычный 6 3 2 4 8" xfId="39720"/>
    <cellStyle name="Обычный 6 3 2 4 8 2" xfId="39721"/>
    <cellStyle name="Обычный 6 3 2 4 8 2 2" xfId="39722"/>
    <cellStyle name="Обычный 6 3 2 4 8 3" xfId="39723"/>
    <cellStyle name="Обычный 6 3 2 4 9" xfId="39724"/>
    <cellStyle name="Обычный 6 3 2 4 9 2" xfId="39725"/>
    <cellStyle name="Обычный 6 3 2 5" xfId="39726"/>
    <cellStyle name="Обычный 6 3 2 5 2" xfId="39727"/>
    <cellStyle name="Обычный 6 3 2 5 2 2" xfId="39728"/>
    <cellStyle name="Обычный 6 3 2 5 2 2 2" xfId="39729"/>
    <cellStyle name="Обычный 6 3 2 5 2 2 2 2" xfId="39730"/>
    <cellStyle name="Обычный 6 3 2 5 2 2 2 2 2" xfId="39731"/>
    <cellStyle name="Обычный 6 3 2 5 2 2 2 3" xfId="39732"/>
    <cellStyle name="Обычный 6 3 2 5 2 2 3" xfId="39733"/>
    <cellStyle name="Обычный 6 3 2 5 2 2 3 2" xfId="39734"/>
    <cellStyle name="Обычный 6 3 2 5 2 2 4" xfId="39735"/>
    <cellStyle name="Обычный 6 3 2 5 2 3" xfId="39736"/>
    <cellStyle name="Обычный 6 3 2 5 2 3 2" xfId="39737"/>
    <cellStyle name="Обычный 6 3 2 5 2 3 2 2" xfId="39738"/>
    <cellStyle name="Обычный 6 3 2 5 2 3 3" xfId="39739"/>
    <cellStyle name="Обычный 6 3 2 5 2 4" xfId="39740"/>
    <cellStyle name="Обычный 6 3 2 5 2 4 2" xfId="39741"/>
    <cellStyle name="Обычный 6 3 2 5 2 5" xfId="39742"/>
    <cellStyle name="Обычный 6 3 2 5 3" xfId="39743"/>
    <cellStyle name="Обычный 6 3 2 5 3 2" xfId="39744"/>
    <cellStyle name="Обычный 6 3 2 5 3 2 2" xfId="39745"/>
    <cellStyle name="Обычный 6 3 2 5 3 2 2 2" xfId="39746"/>
    <cellStyle name="Обычный 6 3 2 5 3 2 3" xfId="39747"/>
    <cellStyle name="Обычный 6 3 2 5 3 3" xfId="39748"/>
    <cellStyle name="Обычный 6 3 2 5 3 3 2" xfId="39749"/>
    <cellStyle name="Обычный 6 3 2 5 3 4" xfId="39750"/>
    <cellStyle name="Обычный 6 3 2 5 4" xfId="39751"/>
    <cellStyle name="Обычный 6 3 2 5 4 2" xfId="39752"/>
    <cellStyle name="Обычный 6 3 2 5 4 2 2" xfId="39753"/>
    <cellStyle name="Обычный 6 3 2 5 4 3" xfId="39754"/>
    <cellStyle name="Обычный 6 3 2 5 5" xfId="39755"/>
    <cellStyle name="Обычный 6 3 2 5 5 2" xfId="39756"/>
    <cellStyle name="Обычный 6 3 2 5 6" xfId="39757"/>
    <cellStyle name="Обычный 6 3 2 6" xfId="39758"/>
    <cellStyle name="Обычный 6 3 2 6 2" xfId="39759"/>
    <cellStyle name="Обычный 6 3 2 6 2 2" xfId="39760"/>
    <cellStyle name="Обычный 6 3 2 6 2 2 2" xfId="39761"/>
    <cellStyle name="Обычный 6 3 2 6 2 2 2 2" xfId="39762"/>
    <cellStyle name="Обычный 6 3 2 6 2 2 2 2 2" xfId="39763"/>
    <cellStyle name="Обычный 6 3 2 6 2 2 2 3" xfId="39764"/>
    <cellStyle name="Обычный 6 3 2 6 2 2 3" xfId="39765"/>
    <cellStyle name="Обычный 6 3 2 6 2 2 3 2" xfId="39766"/>
    <cellStyle name="Обычный 6 3 2 6 2 2 4" xfId="39767"/>
    <cellStyle name="Обычный 6 3 2 6 2 3" xfId="39768"/>
    <cellStyle name="Обычный 6 3 2 6 2 3 2" xfId="39769"/>
    <cellStyle name="Обычный 6 3 2 6 2 3 2 2" xfId="39770"/>
    <cellStyle name="Обычный 6 3 2 6 2 3 3" xfId="39771"/>
    <cellStyle name="Обычный 6 3 2 6 2 4" xfId="39772"/>
    <cellStyle name="Обычный 6 3 2 6 2 4 2" xfId="39773"/>
    <cellStyle name="Обычный 6 3 2 6 2 5" xfId="39774"/>
    <cellStyle name="Обычный 6 3 2 6 3" xfId="39775"/>
    <cellStyle name="Обычный 6 3 2 6 3 2" xfId="39776"/>
    <cellStyle name="Обычный 6 3 2 6 3 2 2" xfId="39777"/>
    <cellStyle name="Обычный 6 3 2 6 3 2 2 2" xfId="39778"/>
    <cellStyle name="Обычный 6 3 2 6 3 2 3" xfId="39779"/>
    <cellStyle name="Обычный 6 3 2 6 3 3" xfId="39780"/>
    <cellStyle name="Обычный 6 3 2 6 3 3 2" xfId="39781"/>
    <cellStyle name="Обычный 6 3 2 6 3 4" xfId="39782"/>
    <cellStyle name="Обычный 6 3 2 6 4" xfId="39783"/>
    <cellStyle name="Обычный 6 3 2 6 4 2" xfId="39784"/>
    <cellStyle name="Обычный 6 3 2 6 4 2 2" xfId="39785"/>
    <cellStyle name="Обычный 6 3 2 6 4 3" xfId="39786"/>
    <cellStyle name="Обычный 6 3 2 6 5" xfId="39787"/>
    <cellStyle name="Обычный 6 3 2 6 5 2" xfId="39788"/>
    <cellStyle name="Обычный 6 3 2 6 6" xfId="39789"/>
    <cellStyle name="Обычный 6 3 2 7" xfId="39790"/>
    <cellStyle name="Обычный 6 3 2 7 2" xfId="39791"/>
    <cellStyle name="Обычный 6 3 2 7 2 2" xfId="39792"/>
    <cellStyle name="Обычный 6 3 2 7 2 2 2" xfId="39793"/>
    <cellStyle name="Обычный 6 3 2 7 2 2 2 2" xfId="39794"/>
    <cellStyle name="Обычный 6 3 2 7 2 2 2 2 2" xfId="39795"/>
    <cellStyle name="Обычный 6 3 2 7 2 2 2 3" xfId="39796"/>
    <cellStyle name="Обычный 6 3 2 7 2 2 3" xfId="39797"/>
    <cellStyle name="Обычный 6 3 2 7 2 2 3 2" xfId="39798"/>
    <cellStyle name="Обычный 6 3 2 7 2 2 4" xfId="39799"/>
    <cellStyle name="Обычный 6 3 2 7 2 3" xfId="39800"/>
    <cellStyle name="Обычный 6 3 2 7 2 3 2" xfId="39801"/>
    <cellStyle name="Обычный 6 3 2 7 2 3 2 2" xfId="39802"/>
    <cellStyle name="Обычный 6 3 2 7 2 3 3" xfId="39803"/>
    <cellStyle name="Обычный 6 3 2 7 2 4" xfId="39804"/>
    <cellStyle name="Обычный 6 3 2 7 2 4 2" xfId="39805"/>
    <cellStyle name="Обычный 6 3 2 7 2 5" xfId="39806"/>
    <cellStyle name="Обычный 6 3 2 7 3" xfId="39807"/>
    <cellStyle name="Обычный 6 3 2 7 3 2" xfId="39808"/>
    <cellStyle name="Обычный 6 3 2 7 3 2 2" xfId="39809"/>
    <cellStyle name="Обычный 6 3 2 7 3 2 2 2" xfId="39810"/>
    <cellStyle name="Обычный 6 3 2 7 3 2 3" xfId="39811"/>
    <cellStyle name="Обычный 6 3 2 7 3 3" xfId="39812"/>
    <cellStyle name="Обычный 6 3 2 7 3 3 2" xfId="39813"/>
    <cellStyle name="Обычный 6 3 2 7 3 4" xfId="39814"/>
    <cellStyle name="Обычный 6 3 2 7 4" xfId="39815"/>
    <cellStyle name="Обычный 6 3 2 7 4 2" xfId="39816"/>
    <cellStyle name="Обычный 6 3 2 7 4 2 2" xfId="39817"/>
    <cellStyle name="Обычный 6 3 2 7 4 3" xfId="39818"/>
    <cellStyle name="Обычный 6 3 2 7 5" xfId="39819"/>
    <cellStyle name="Обычный 6 3 2 7 5 2" xfId="39820"/>
    <cellStyle name="Обычный 6 3 2 7 6" xfId="39821"/>
    <cellStyle name="Обычный 6 3 2 8" xfId="39822"/>
    <cellStyle name="Обычный 6 3 2 8 2" xfId="39823"/>
    <cellStyle name="Обычный 6 3 2 8 2 2" xfId="39824"/>
    <cellStyle name="Обычный 6 3 2 8 2 2 2" xfId="39825"/>
    <cellStyle name="Обычный 6 3 2 8 2 2 2 2" xfId="39826"/>
    <cellStyle name="Обычный 6 3 2 8 2 2 2 2 2" xfId="39827"/>
    <cellStyle name="Обычный 6 3 2 8 2 2 2 3" xfId="39828"/>
    <cellStyle name="Обычный 6 3 2 8 2 2 3" xfId="39829"/>
    <cellStyle name="Обычный 6 3 2 8 2 2 3 2" xfId="39830"/>
    <cellStyle name="Обычный 6 3 2 8 2 2 4" xfId="39831"/>
    <cellStyle name="Обычный 6 3 2 8 2 3" xfId="39832"/>
    <cellStyle name="Обычный 6 3 2 8 2 3 2" xfId="39833"/>
    <cellStyle name="Обычный 6 3 2 8 2 3 2 2" xfId="39834"/>
    <cellStyle name="Обычный 6 3 2 8 2 3 3" xfId="39835"/>
    <cellStyle name="Обычный 6 3 2 8 2 4" xfId="39836"/>
    <cellStyle name="Обычный 6 3 2 8 2 4 2" xfId="39837"/>
    <cellStyle name="Обычный 6 3 2 8 2 5" xfId="39838"/>
    <cellStyle name="Обычный 6 3 2 8 3" xfId="39839"/>
    <cellStyle name="Обычный 6 3 2 8 3 2" xfId="39840"/>
    <cellStyle name="Обычный 6 3 2 8 3 2 2" xfId="39841"/>
    <cellStyle name="Обычный 6 3 2 8 3 2 2 2" xfId="39842"/>
    <cellStyle name="Обычный 6 3 2 8 3 2 3" xfId="39843"/>
    <cellStyle name="Обычный 6 3 2 8 3 3" xfId="39844"/>
    <cellStyle name="Обычный 6 3 2 8 3 3 2" xfId="39845"/>
    <cellStyle name="Обычный 6 3 2 8 3 4" xfId="39846"/>
    <cellStyle name="Обычный 6 3 2 8 4" xfId="39847"/>
    <cellStyle name="Обычный 6 3 2 8 4 2" xfId="39848"/>
    <cellStyle name="Обычный 6 3 2 8 4 2 2" xfId="39849"/>
    <cellStyle name="Обычный 6 3 2 8 4 3" xfId="39850"/>
    <cellStyle name="Обычный 6 3 2 8 5" xfId="39851"/>
    <cellStyle name="Обычный 6 3 2 8 5 2" xfId="39852"/>
    <cellStyle name="Обычный 6 3 2 8 6" xfId="39853"/>
    <cellStyle name="Обычный 6 3 2 9" xfId="39854"/>
    <cellStyle name="Обычный 6 3 2 9 2" xfId="39855"/>
    <cellStyle name="Обычный 6 3 2 9 2 2" xfId="39856"/>
    <cellStyle name="Обычный 6 3 2 9 2 2 2" xfId="39857"/>
    <cellStyle name="Обычный 6 3 2 9 2 2 2 2" xfId="39858"/>
    <cellStyle name="Обычный 6 3 2 9 2 2 3" xfId="39859"/>
    <cellStyle name="Обычный 6 3 2 9 2 3" xfId="39860"/>
    <cellStyle name="Обычный 6 3 2 9 2 3 2" xfId="39861"/>
    <cellStyle name="Обычный 6 3 2 9 2 4" xfId="39862"/>
    <cellStyle name="Обычный 6 3 2 9 3" xfId="39863"/>
    <cellStyle name="Обычный 6 3 2 9 3 2" xfId="39864"/>
    <cellStyle name="Обычный 6 3 2 9 3 2 2" xfId="39865"/>
    <cellStyle name="Обычный 6 3 2 9 3 3" xfId="39866"/>
    <cellStyle name="Обычный 6 3 2 9 4" xfId="39867"/>
    <cellStyle name="Обычный 6 3 2 9 4 2" xfId="39868"/>
    <cellStyle name="Обычный 6 3 2 9 5" xfId="39869"/>
    <cellStyle name="Обычный 6 3 3" xfId="39870"/>
    <cellStyle name="Обычный 6 3 3 10" xfId="39871"/>
    <cellStyle name="Обычный 6 3 3 10 2" xfId="39872"/>
    <cellStyle name="Обычный 6 3 3 11" xfId="39873"/>
    <cellStyle name="Обычный 6 3 3 2" xfId="39874"/>
    <cellStyle name="Обычный 6 3 3 2 10" xfId="39875"/>
    <cellStyle name="Обычный 6 3 3 2 2" xfId="39876"/>
    <cellStyle name="Обычный 6 3 3 2 2 2" xfId="39877"/>
    <cellStyle name="Обычный 6 3 3 2 2 2 2" xfId="39878"/>
    <cellStyle name="Обычный 6 3 3 2 2 2 2 2" xfId="39879"/>
    <cellStyle name="Обычный 6 3 3 2 2 2 2 2 2" xfId="39880"/>
    <cellStyle name="Обычный 6 3 3 2 2 2 2 2 2 2" xfId="39881"/>
    <cellStyle name="Обычный 6 3 3 2 2 2 2 2 3" xfId="39882"/>
    <cellStyle name="Обычный 6 3 3 2 2 2 2 3" xfId="39883"/>
    <cellStyle name="Обычный 6 3 3 2 2 2 2 3 2" xfId="39884"/>
    <cellStyle name="Обычный 6 3 3 2 2 2 2 4" xfId="39885"/>
    <cellStyle name="Обычный 6 3 3 2 2 2 3" xfId="39886"/>
    <cellStyle name="Обычный 6 3 3 2 2 2 3 2" xfId="39887"/>
    <cellStyle name="Обычный 6 3 3 2 2 2 3 2 2" xfId="39888"/>
    <cellStyle name="Обычный 6 3 3 2 2 2 3 3" xfId="39889"/>
    <cellStyle name="Обычный 6 3 3 2 2 2 4" xfId="39890"/>
    <cellStyle name="Обычный 6 3 3 2 2 2 4 2" xfId="39891"/>
    <cellStyle name="Обычный 6 3 3 2 2 2 5" xfId="39892"/>
    <cellStyle name="Обычный 6 3 3 2 2 3" xfId="39893"/>
    <cellStyle name="Обычный 6 3 3 2 2 3 2" xfId="39894"/>
    <cellStyle name="Обычный 6 3 3 2 2 3 2 2" xfId="39895"/>
    <cellStyle name="Обычный 6 3 3 2 2 3 2 2 2" xfId="39896"/>
    <cellStyle name="Обычный 6 3 3 2 2 3 2 3" xfId="39897"/>
    <cellStyle name="Обычный 6 3 3 2 2 3 3" xfId="39898"/>
    <cellStyle name="Обычный 6 3 3 2 2 3 3 2" xfId="39899"/>
    <cellStyle name="Обычный 6 3 3 2 2 3 4" xfId="39900"/>
    <cellStyle name="Обычный 6 3 3 2 2 4" xfId="39901"/>
    <cellStyle name="Обычный 6 3 3 2 2 4 2" xfId="39902"/>
    <cellStyle name="Обычный 6 3 3 2 2 4 2 2" xfId="39903"/>
    <cellStyle name="Обычный 6 3 3 2 2 4 3" xfId="39904"/>
    <cellStyle name="Обычный 6 3 3 2 2 5" xfId="39905"/>
    <cellStyle name="Обычный 6 3 3 2 2 5 2" xfId="39906"/>
    <cellStyle name="Обычный 6 3 3 2 2 6" xfId="39907"/>
    <cellStyle name="Обычный 6 3 3 2 3" xfId="39908"/>
    <cellStyle name="Обычный 6 3 3 2 3 2" xfId="39909"/>
    <cellStyle name="Обычный 6 3 3 2 3 2 2" xfId="39910"/>
    <cellStyle name="Обычный 6 3 3 2 3 2 2 2" xfId="39911"/>
    <cellStyle name="Обычный 6 3 3 2 3 2 2 2 2" xfId="39912"/>
    <cellStyle name="Обычный 6 3 3 2 3 2 2 2 2 2" xfId="39913"/>
    <cellStyle name="Обычный 6 3 3 2 3 2 2 2 3" xfId="39914"/>
    <cellStyle name="Обычный 6 3 3 2 3 2 2 3" xfId="39915"/>
    <cellStyle name="Обычный 6 3 3 2 3 2 2 3 2" xfId="39916"/>
    <cellStyle name="Обычный 6 3 3 2 3 2 2 4" xfId="39917"/>
    <cellStyle name="Обычный 6 3 3 2 3 2 3" xfId="39918"/>
    <cellStyle name="Обычный 6 3 3 2 3 2 3 2" xfId="39919"/>
    <cellStyle name="Обычный 6 3 3 2 3 2 3 2 2" xfId="39920"/>
    <cellStyle name="Обычный 6 3 3 2 3 2 3 3" xfId="39921"/>
    <cellStyle name="Обычный 6 3 3 2 3 2 4" xfId="39922"/>
    <cellStyle name="Обычный 6 3 3 2 3 2 4 2" xfId="39923"/>
    <cellStyle name="Обычный 6 3 3 2 3 2 5" xfId="39924"/>
    <cellStyle name="Обычный 6 3 3 2 3 3" xfId="39925"/>
    <cellStyle name="Обычный 6 3 3 2 3 3 2" xfId="39926"/>
    <cellStyle name="Обычный 6 3 3 2 3 3 2 2" xfId="39927"/>
    <cellStyle name="Обычный 6 3 3 2 3 3 2 2 2" xfId="39928"/>
    <cellStyle name="Обычный 6 3 3 2 3 3 2 3" xfId="39929"/>
    <cellStyle name="Обычный 6 3 3 2 3 3 3" xfId="39930"/>
    <cellStyle name="Обычный 6 3 3 2 3 3 3 2" xfId="39931"/>
    <cellStyle name="Обычный 6 3 3 2 3 3 4" xfId="39932"/>
    <cellStyle name="Обычный 6 3 3 2 3 4" xfId="39933"/>
    <cellStyle name="Обычный 6 3 3 2 3 4 2" xfId="39934"/>
    <cellStyle name="Обычный 6 3 3 2 3 4 2 2" xfId="39935"/>
    <cellStyle name="Обычный 6 3 3 2 3 4 3" xfId="39936"/>
    <cellStyle name="Обычный 6 3 3 2 3 5" xfId="39937"/>
    <cellStyle name="Обычный 6 3 3 2 3 5 2" xfId="39938"/>
    <cellStyle name="Обычный 6 3 3 2 3 6" xfId="39939"/>
    <cellStyle name="Обычный 6 3 3 2 4" xfId="39940"/>
    <cellStyle name="Обычный 6 3 3 2 4 2" xfId="39941"/>
    <cellStyle name="Обычный 6 3 3 2 4 2 2" xfId="39942"/>
    <cellStyle name="Обычный 6 3 3 2 4 2 2 2" xfId="39943"/>
    <cellStyle name="Обычный 6 3 3 2 4 2 2 2 2" xfId="39944"/>
    <cellStyle name="Обычный 6 3 3 2 4 2 2 2 2 2" xfId="39945"/>
    <cellStyle name="Обычный 6 3 3 2 4 2 2 2 3" xfId="39946"/>
    <cellStyle name="Обычный 6 3 3 2 4 2 2 3" xfId="39947"/>
    <cellStyle name="Обычный 6 3 3 2 4 2 2 3 2" xfId="39948"/>
    <cellStyle name="Обычный 6 3 3 2 4 2 2 4" xfId="39949"/>
    <cellStyle name="Обычный 6 3 3 2 4 2 3" xfId="39950"/>
    <cellStyle name="Обычный 6 3 3 2 4 2 3 2" xfId="39951"/>
    <cellStyle name="Обычный 6 3 3 2 4 2 3 2 2" xfId="39952"/>
    <cellStyle name="Обычный 6 3 3 2 4 2 3 3" xfId="39953"/>
    <cellStyle name="Обычный 6 3 3 2 4 2 4" xfId="39954"/>
    <cellStyle name="Обычный 6 3 3 2 4 2 4 2" xfId="39955"/>
    <cellStyle name="Обычный 6 3 3 2 4 2 5" xfId="39956"/>
    <cellStyle name="Обычный 6 3 3 2 4 3" xfId="39957"/>
    <cellStyle name="Обычный 6 3 3 2 4 3 2" xfId="39958"/>
    <cellStyle name="Обычный 6 3 3 2 4 3 2 2" xfId="39959"/>
    <cellStyle name="Обычный 6 3 3 2 4 3 2 2 2" xfId="39960"/>
    <cellStyle name="Обычный 6 3 3 2 4 3 2 3" xfId="39961"/>
    <cellStyle name="Обычный 6 3 3 2 4 3 3" xfId="39962"/>
    <cellStyle name="Обычный 6 3 3 2 4 3 3 2" xfId="39963"/>
    <cellStyle name="Обычный 6 3 3 2 4 3 4" xfId="39964"/>
    <cellStyle name="Обычный 6 3 3 2 4 4" xfId="39965"/>
    <cellStyle name="Обычный 6 3 3 2 4 4 2" xfId="39966"/>
    <cellStyle name="Обычный 6 3 3 2 4 4 2 2" xfId="39967"/>
    <cellStyle name="Обычный 6 3 3 2 4 4 3" xfId="39968"/>
    <cellStyle name="Обычный 6 3 3 2 4 5" xfId="39969"/>
    <cellStyle name="Обычный 6 3 3 2 4 5 2" xfId="39970"/>
    <cellStyle name="Обычный 6 3 3 2 4 6" xfId="39971"/>
    <cellStyle name="Обычный 6 3 3 2 5" xfId="39972"/>
    <cellStyle name="Обычный 6 3 3 2 5 2" xfId="39973"/>
    <cellStyle name="Обычный 6 3 3 2 5 2 2" xfId="39974"/>
    <cellStyle name="Обычный 6 3 3 2 5 2 2 2" xfId="39975"/>
    <cellStyle name="Обычный 6 3 3 2 5 2 2 2 2" xfId="39976"/>
    <cellStyle name="Обычный 6 3 3 2 5 2 2 2 2 2" xfId="39977"/>
    <cellStyle name="Обычный 6 3 3 2 5 2 2 2 3" xfId="39978"/>
    <cellStyle name="Обычный 6 3 3 2 5 2 2 3" xfId="39979"/>
    <cellStyle name="Обычный 6 3 3 2 5 2 2 3 2" xfId="39980"/>
    <cellStyle name="Обычный 6 3 3 2 5 2 2 4" xfId="39981"/>
    <cellStyle name="Обычный 6 3 3 2 5 2 3" xfId="39982"/>
    <cellStyle name="Обычный 6 3 3 2 5 2 3 2" xfId="39983"/>
    <cellStyle name="Обычный 6 3 3 2 5 2 3 2 2" xfId="39984"/>
    <cellStyle name="Обычный 6 3 3 2 5 2 3 3" xfId="39985"/>
    <cellStyle name="Обычный 6 3 3 2 5 2 4" xfId="39986"/>
    <cellStyle name="Обычный 6 3 3 2 5 2 4 2" xfId="39987"/>
    <cellStyle name="Обычный 6 3 3 2 5 2 5" xfId="39988"/>
    <cellStyle name="Обычный 6 3 3 2 5 3" xfId="39989"/>
    <cellStyle name="Обычный 6 3 3 2 5 3 2" xfId="39990"/>
    <cellStyle name="Обычный 6 3 3 2 5 3 2 2" xfId="39991"/>
    <cellStyle name="Обычный 6 3 3 2 5 3 2 2 2" xfId="39992"/>
    <cellStyle name="Обычный 6 3 3 2 5 3 2 3" xfId="39993"/>
    <cellStyle name="Обычный 6 3 3 2 5 3 3" xfId="39994"/>
    <cellStyle name="Обычный 6 3 3 2 5 3 3 2" xfId="39995"/>
    <cellStyle name="Обычный 6 3 3 2 5 3 4" xfId="39996"/>
    <cellStyle name="Обычный 6 3 3 2 5 4" xfId="39997"/>
    <cellStyle name="Обычный 6 3 3 2 5 4 2" xfId="39998"/>
    <cellStyle name="Обычный 6 3 3 2 5 4 2 2" xfId="39999"/>
    <cellStyle name="Обычный 6 3 3 2 5 4 3" xfId="40000"/>
    <cellStyle name="Обычный 6 3 3 2 5 5" xfId="40001"/>
    <cellStyle name="Обычный 6 3 3 2 5 5 2" xfId="40002"/>
    <cellStyle name="Обычный 6 3 3 2 5 6" xfId="40003"/>
    <cellStyle name="Обычный 6 3 3 2 6" xfId="40004"/>
    <cellStyle name="Обычный 6 3 3 2 6 2" xfId="40005"/>
    <cellStyle name="Обычный 6 3 3 2 6 2 2" xfId="40006"/>
    <cellStyle name="Обычный 6 3 3 2 6 2 2 2" xfId="40007"/>
    <cellStyle name="Обычный 6 3 3 2 6 2 2 2 2" xfId="40008"/>
    <cellStyle name="Обычный 6 3 3 2 6 2 2 3" xfId="40009"/>
    <cellStyle name="Обычный 6 3 3 2 6 2 3" xfId="40010"/>
    <cellStyle name="Обычный 6 3 3 2 6 2 3 2" xfId="40011"/>
    <cellStyle name="Обычный 6 3 3 2 6 2 4" xfId="40012"/>
    <cellStyle name="Обычный 6 3 3 2 6 3" xfId="40013"/>
    <cellStyle name="Обычный 6 3 3 2 6 3 2" xfId="40014"/>
    <cellStyle name="Обычный 6 3 3 2 6 3 2 2" xfId="40015"/>
    <cellStyle name="Обычный 6 3 3 2 6 3 3" xfId="40016"/>
    <cellStyle name="Обычный 6 3 3 2 6 4" xfId="40017"/>
    <cellStyle name="Обычный 6 3 3 2 6 4 2" xfId="40018"/>
    <cellStyle name="Обычный 6 3 3 2 6 5" xfId="40019"/>
    <cellStyle name="Обычный 6 3 3 2 7" xfId="40020"/>
    <cellStyle name="Обычный 6 3 3 2 7 2" xfId="40021"/>
    <cellStyle name="Обычный 6 3 3 2 7 2 2" xfId="40022"/>
    <cellStyle name="Обычный 6 3 3 2 7 2 2 2" xfId="40023"/>
    <cellStyle name="Обычный 6 3 3 2 7 2 3" xfId="40024"/>
    <cellStyle name="Обычный 6 3 3 2 7 3" xfId="40025"/>
    <cellStyle name="Обычный 6 3 3 2 7 3 2" xfId="40026"/>
    <cellStyle name="Обычный 6 3 3 2 7 4" xfId="40027"/>
    <cellStyle name="Обычный 6 3 3 2 8" xfId="40028"/>
    <cellStyle name="Обычный 6 3 3 2 8 2" xfId="40029"/>
    <cellStyle name="Обычный 6 3 3 2 8 2 2" xfId="40030"/>
    <cellStyle name="Обычный 6 3 3 2 8 3" xfId="40031"/>
    <cellStyle name="Обычный 6 3 3 2 9" xfId="40032"/>
    <cellStyle name="Обычный 6 3 3 2 9 2" xfId="40033"/>
    <cellStyle name="Обычный 6 3 3 3" xfId="40034"/>
    <cellStyle name="Обычный 6 3 3 3 2" xfId="40035"/>
    <cellStyle name="Обычный 6 3 3 3 2 2" xfId="40036"/>
    <cellStyle name="Обычный 6 3 3 3 2 2 2" xfId="40037"/>
    <cellStyle name="Обычный 6 3 3 3 2 2 2 2" xfId="40038"/>
    <cellStyle name="Обычный 6 3 3 3 2 2 2 2 2" xfId="40039"/>
    <cellStyle name="Обычный 6 3 3 3 2 2 2 3" xfId="40040"/>
    <cellStyle name="Обычный 6 3 3 3 2 2 3" xfId="40041"/>
    <cellStyle name="Обычный 6 3 3 3 2 2 3 2" xfId="40042"/>
    <cellStyle name="Обычный 6 3 3 3 2 2 4" xfId="40043"/>
    <cellStyle name="Обычный 6 3 3 3 2 3" xfId="40044"/>
    <cellStyle name="Обычный 6 3 3 3 2 3 2" xfId="40045"/>
    <cellStyle name="Обычный 6 3 3 3 2 3 2 2" xfId="40046"/>
    <cellStyle name="Обычный 6 3 3 3 2 3 3" xfId="40047"/>
    <cellStyle name="Обычный 6 3 3 3 2 4" xfId="40048"/>
    <cellStyle name="Обычный 6 3 3 3 2 4 2" xfId="40049"/>
    <cellStyle name="Обычный 6 3 3 3 2 5" xfId="40050"/>
    <cellStyle name="Обычный 6 3 3 3 3" xfId="40051"/>
    <cellStyle name="Обычный 6 3 3 3 3 2" xfId="40052"/>
    <cellStyle name="Обычный 6 3 3 3 3 2 2" xfId="40053"/>
    <cellStyle name="Обычный 6 3 3 3 3 2 2 2" xfId="40054"/>
    <cellStyle name="Обычный 6 3 3 3 3 2 3" xfId="40055"/>
    <cellStyle name="Обычный 6 3 3 3 3 3" xfId="40056"/>
    <cellStyle name="Обычный 6 3 3 3 3 3 2" xfId="40057"/>
    <cellStyle name="Обычный 6 3 3 3 3 4" xfId="40058"/>
    <cellStyle name="Обычный 6 3 3 3 4" xfId="40059"/>
    <cellStyle name="Обычный 6 3 3 3 4 2" xfId="40060"/>
    <cellStyle name="Обычный 6 3 3 3 4 2 2" xfId="40061"/>
    <cellStyle name="Обычный 6 3 3 3 4 3" xfId="40062"/>
    <cellStyle name="Обычный 6 3 3 3 5" xfId="40063"/>
    <cellStyle name="Обычный 6 3 3 3 5 2" xfId="40064"/>
    <cellStyle name="Обычный 6 3 3 3 6" xfId="40065"/>
    <cellStyle name="Обычный 6 3 3 4" xfId="40066"/>
    <cellStyle name="Обычный 6 3 3 4 2" xfId="40067"/>
    <cellStyle name="Обычный 6 3 3 4 2 2" xfId="40068"/>
    <cellStyle name="Обычный 6 3 3 4 2 2 2" xfId="40069"/>
    <cellStyle name="Обычный 6 3 3 4 2 2 2 2" xfId="40070"/>
    <cellStyle name="Обычный 6 3 3 4 2 2 2 2 2" xfId="40071"/>
    <cellStyle name="Обычный 6 3 3 4 2 2 2 3" xfId="40072"/>
    <cellStyle name="Обычный 6 3 3 4 2 2 3" xfId="40073"/>
    <cellStyle name="Обычный 6 3 3 4 2 2 3 2" xfId="40074"/>
    <cellStyle name="Обычный 6 3 3 4 2 2 4" xfId="40075"/>
    <cellStyle name="Обычный 6 3 3 4 2 3" xfId="40076"/>
    <cellStyle name="Обычный 6 3 3 4 2 3 2" xfId="40077"/>
    <cellStyle name="Обычный 6 3 3 4 2 3 2 2" xfId="40078"/>
    <cellStyle name="Обычный 6 3 3 4 2 3 3" xfId="40079"/>
    <cellStyle name="Обычный 6 3 3 4 2 4" xfId="40080"/>
    <cellStyle name="Обычный 6 3 3 4 2 4 2" xfId="40081"/>
    <cellStyle name="Обычный 6 3 3 4 2 5" xfId="40082"/>
    <cellStyle name="Обычный 6 3 3 4 3" xfId="40083"/>
    <cellStyle name="Обычный 6 3 3 4 3 2" xfId="40084"/>
    <cellStyle name="Обычный 6 3 3 4 3 2 2" xfId="40085"/>
    <cellStyle name="Обычный 6 3 3 4 3 2 2 2" xfId="40086"/>
    <cellStyle name="Обычный 6 3 3 4 3 2 3" xfId="40087"/>
    <cellStyle name="Обычный 6 3 3 4 3 3" xfId="40088"/>
    <cellStyle name="Обычный 6 3 3 4 3 3 2" xfId="40089"/>
    <cellStyle name="Обычный 6 3 3 4 3 4" xfId="40090"/>
    <cellStyle name="Обычный 6 3 3 4 4" xfId="40091"/>
    <cellStyle name="Обычный 6 3 3 4 4 2" xfId="40092"/>
    <cellStyle name="Обычный 6 3 3 4 4 2 2" xfId="40093"/>
    <cellStyle name="Обычный 6 3 3 4 4 3" xfId="40094"/>
    <cellStyle name="Обычный 6 3 3 4 5" xfId="40095"/>
    <cellStyle name="Обычный 6 3 3 4 5 2" xfId="40096"/>
    <cellStyle name="Обычный 6 3 3 4 6" xfId="40097"/>
    <cellStyle name="Обычный 6 3 3 5" xfId="40098"/>
    <cellStyle name="Обычный 6 3 3 5 2" xfId="40099"/>
    <cellStyle name="Обычный 6 3 3 5 2 2" xfId="40100"/>
    <cellStyle name="Обычный 6 3 3 5 2 2 2" xfId="40101"/>
    <cellStyle name="Обычный 6 3 3 5 2 2 2 2" xfId="40102"/>
    <cellStyle name="Обычный 6 3 3 5 2 2 2 2 2" xfId="40103"/>
    <cellStyle name="Обычный 6 3 3 5 2 2 2 3" xfId="40104"/>
    <cellStyle name="Обычный 6 3 3 5 2 2 3" xfId="40105"/>
    <cellStyle name="Обычный 6 3 3 5 2 2 3 2" xfId="40106"/>
    <cellStyle name="Обычный 6 3 3 5 2 2 4" xfId="40107"/>
    <cellStyle name="Обычный 6 3 3 5 2 3" xfId="40108"/>
    <cellStyle name="Обычный 6 3 3 5 2 3 2" xfId="40109"/>
    <cellStyle name="Обычный 6 3 3 5 2 3 2 2" xfId="40110"/>
    <cellStyle name="Обычный 6 3 3 5 2 3 3" xfId="40111"/>
    <cellStyle name="Обычный 6 3 3 5 2 4" xfId="40112"/>
    <cellStyle name="Обычный 6 3 3 5 2 4 2" xfId="40113"/>
    <cellStyle name="Обычный 6 3 3 5 2 5" xfId="40114"/>
    <cellStyle name="Обычный 6 3 3 5 3" xfId="40115"/>
    <cellStyle name="Обычный 6 3 3 5 3 2" xfId="40116"/>
    <cellStyle name="Обычный 6 3 3 5 3 2 2" xfId="40117"/>
    <cellStyle name="Обычный 6 3 3 5 3 2 2 2" xfId="40118"/>
    <cellStyle name="Обычный 6 3 3 5 3 2 3" xfId="40119"/>
    <cellStyle name="Обычный 6 3 3 5 3 3" xfId="40120"/>
    <cellStyle name="Обычный 6 3 3 5 3 3 2" xfId="40121"/>
    <cellStyle name="Обычный 6 3 3 5 3 4" xfId="40122"/>
    <cellStyle name="Обычный 6 3 3 5 4" xfId="40123"/>
    <cellStyle name="Обычный 6 3 3 5 4 2" xfId="40124"/>
    <cellStyle name="Обычный 6 3 3 5 4 2 2" xfId="40125"/>
    <cellStyle name="Обычный 6 3 3 5 4 3" xfId="40126"/>
    <cellStyle name="Обычный 6 3 3 5 5" xfId="40127"/>
    <cellStyle name="Обычный 6 3 3 5 5 2" xfId="40128"/>
    <cellStyle name="Обычный 6 3 3 5 6" xfId="40129"/>
    <cellStyle name="Обычный 6 3 3 6" xfId="40130"/>
    <cellStyle name="Обычный 6 3 3 6 2" xfId="40131"/>
    <cellStyle name="Обычный 6 3 3 6 2 2" xfId="40132"/>
    <cellStyle name="Обычный 6 3 3 6 2 2 2" xfId="40133"/>
    <cellStyle name="Обычный 6 3 3 6 2 2 2 2" xfId="40134"/>
    <cellStyle name="Обычный 6 3 3 6 2 2 2 2 2" xfId="40135"/>
    <cellStyle name="Обычный 6 3 3 6 2 2 2 3" xfId="40136"/>
    <cellStyle name="Обычный 6 3 3 6 2 2 3" xfId="40137"/>
    <cellStyle name="Обычный 6 3 3 6 2 2 3 2" xfId="40138"/>
    <cellStyle name="Обычный 6 3 3 6 2 2 4" xfId="40139"/>
    <cellStyle name="Обычный 6 3 3 6 2 3" xfId="40140"/>
    <cellStyle name="Обычный 6 3 3 6 2 3 2" xfId="40141"/>
    <cellStyle name="Обычный 6 3 3 6 2 3 2 2" xfId="40142"/>
    <cellStyle name="Обычный 6 3 3 6 2 3 3" xfId="40143"/>
    <cellStyle name="Обычный 6 3 3 6 2 4" xfId="40144"/>
    <cellStyle name="Обычный 6 3 3 6 2 4 2" xfId="40145"/>
    <cellStyle name="Обычный 6 3 3 6 2 5" xfId="40146"/>
    <cellStyle name="Обычный 6 3 3 6 3" xfId="40147"/>
    <cellStyle name="Обычный 6 3 3 6 3 2" xfId="40148"/>
    <cellStyle name="Обычный 6 3 3 6 3 2 2" xfId="40149"/>
    <cellStyle name="Обычный 6 3 3 6 3 2 2 2" xfId="40150"/>
    <cellStyle name="Обычный 6 3 3 6 3 2 3" xfId="40151"/>
    <cellStyle name="Обычный 6 3 3 6 3 3" xfId="40152"/>
    <cellStyle name="Обычный 6 3 3 6 3 3 2" xfId="40153"/>
    <cellStyle name="Обычный 6 3 3 6 3 4" xfId="40154"/>
    <cellStyle name="Обычный 6 3 3 6 4" xfId="40155"/>
    <cellStyle name="Обычный 6 3 3 6 4 2" xfId="40156"/>
    <cellStyle name="Обычный 6 3 3 6 4 2 2" xfId="40157"/>
    <cellStyle name="Обычный 6 3 3 6 4 3" xfId="40158"/>
    <cellStyle name="Обычный 6 3 3 6 5" xfId="40159"/>
    <cellStyle name="Обычный 6 3 3 6 5 2" xfId="40160"/>
    <cellStyle name="Обычный 6 3 3 6 6" xfId="40161"/>
    <cellStyle name="Обычный 6 3 3 7" xfId="40162"/>
    <cellStyle name="Обычный 6 3 3 7 2" xfId="40163"/>
    <cellStyle name="Обычный 6 3 3 7 2 2" xfId="40164"/>
    <cellStyle name="Обычный 6 3 3 7 2 2 2" xfId="40165"/>
    <cellStyle name="Обычный 6 3 3 7 2 2 2 2" xfId="40166"/>
    <cellStyle name="Обычный 6 3 3 7 2 2 3" xfId="40167"/>
    <cellStyle name="Обычный 6 3 3 7 2 3" xfId="40168"/>
    <cellStyle name="Обычный 6 3 3 7 2 3 2" xfId="40169"/>
    <cellStyle name="Обычный 6 3 3 7 2 4" xfId="40170"/>
    <cellStyle name="Обычный 6 3 3 7 3" xfId="40171"/>
    <cellStyle name="Обычный 6 3 3 7 3 2" xfId="40172"/>
    <cellStyle name="Обычный 6 3 3 7 3 2 2" xfId="40173"/>
    <cellStyle name="Обычный 6 3 3 7 3 3" xfId="40174"/>
    <cellStyle name="Обычный 6 3 3 7 4" xfId="40175"/>
    <cellStyle name="Обычный 6 3 3 7 4 2" xfId="40176"/>
    <cellStyle name="Обычный 6 3 3 7 5" xfId="40177"/>
    <cellStyle name="Обычный 6 3 3 8" xfId="40178"/>
    <cellStyle name="Обычный 6 3 3 8 2" xfId="40179"/>
    <cellStyle name="Обычный 6 3 3 8 2 2" xfId="40180"/>
    <cellStyle name="Обычный 6 3 3 8 2 2 2" xfId="40181"/>
    <cellStyle name="Обычный 6 3 3 8 2 3" xfId="40182"/>
    <cellStyle name="Обычный 6 3 3 8 3" xfId="40183"/>
    <cellStyle name="Обычный 6 3 3 8 3 2" xfId="40184"/>
    <cellStyle name="Обычный 6 3 3 8 4" xfId="40185"/>
    <cellStyle name="Обычный 6 3 3 9" xfId="40186"/>
    <cellStyle name="Обычный 6 3 3 9 2" xfId="40187"/>
    <cellStyle name="Обычный 6 3 3 9 2 2" xfId="40188"/>
    <cellStyle name="Обычный 6 3 3 9 3" xfId="40189"/>
    <cellStyle name="Обычный 6 3 4" xfId="40190"/>
    <cellStyle name="Обычный 6 3 4 10" xfId="40191"/>
    <cellStyle name="Обычный 6 3 4 2" xfId="40192"/>
    <cellStyle name="Обычный 6 3 4 2 2" xfId="40193"/>
    <cellStyle name="Обычный 6 3 4 2 2 2" xfId="40194"/>
    <cellStyle name="Обычный 6 3 4 2 2 2 2" xfId="40195"/>
    <cellStyle name="Обычный 6 3 4 2 2 2 2 2" xfId="40196"/>
    <cellStyle name="Обычный 6 3 4 2 2 2 2 2 2" xfId="40197"/>
    <cellStyle name="Обычный 6 3 4 2 2 2 2 3" xfId="40198"/>
    <cellStyle name="Обычный 6 3 4 2 2 2 3" xfId="40199"/>
    <cellStyle name="Обычный 6 3 4 2 2 2 3 2" xfId="40200"/>
    <cellStyle name="Обычный 6 3 4 2 2 2 4" xfId="40201"/>
    <cellStyle name="Обычный 6 3 4 2 2 3" xfId="40202"/>
    <cellStyle name="Обычный 6 3 4 2 2 3 2" xfId="40203"/>
    <cellStyle name="Обычный 6 3 4 2 2 3 2 2" xfId="40204"/>
    <cellStyle name="Обычный 6 3 4 2 2 3 3" xfId="40205"/>
    <cellStyle name="Обычный 6 3 4 2 2 4" xfId="40206"/>
    <cellStyle name="Обычный 6 3 4 2 2 4 2" xfId="40207"/>
    <cellStyle name="Обычный 6 3 4 2 2 5" xfId="40208"/>
    <cellStyle name="Обычный 6 3 4 2 3" xfId="40209"/>
    <cellStyle name="Обычный 6 3 4 2 3 2" xfId="40210"/>
    <cellStyle name="Обычный 6 3 4 2 3 2 2" xfId="40211"/>
    <cellStyle name="Обычный 6 3 4 2 3 2 2 2" xfId="40212"/>
    <cellStyle name="Обычный 6 3 4 2 3 2 3" xfId="40213"/>
    <cellStyle name="Обычный 6 3 4 2 3 3" xfId="40214"/>
    <cellStyle name="Обычный 6 3 4 2 3 3 2" xfId="40215"/>
    <cellStyle name="Обычный 6 3 4 2 3 4" xfId="40216"/>
    <cellStyle name="Обычный 6 3 4 2 4" xfId="40217"/>
    <cellStyle name="Обычный 6 3 4 2 4 2" xfId="40218"/>
    <cellStyle name="Обычный 6 3 4 2 4 2 2" xfId="40219"/>
    <cellStyle name="Обычный 6 3 4 2 4 3" xfId="40220"/>
    <cellStyle name="Обычный 6 3 4 2 5" xfId="40221"/>
    <cellStyle name="Обычный 6 3 4 2 5 2" xfId="40222"/>
    <cellStyle name="Обычный 6 3 4 2 6" xfId="40223"/>
    <cellStyle name="Обычный 6 3 4 3" xfId="40224"/>
    <cellStyle name="Обычный 6 3 4 3 2" xfId="40225"/>
    <cellStyle name="Обычный 6 3 4 3 2 2" xfId="40226"/>
    <cellStyle name="Обычный 6 3 4 3 2 2 2" xfId="40227"/>
    <cellStyle name="Обычный 6 3 4 3 2 2 2 2" xfId="40228"/>
    <cellStyle name="Обычный 6 3 4 3 2 2 2 2 2" xfId="40229"/>
    <cellStyle name="Обычный 6 3 4 3 2 2 2 3" xfId="40230"/>
    <cellStyle name="Обычный 6 3 4 3 2 2 3" xfId="40231"/>
    <cellStyle name="Обычный 6 3 4 3 2 2 3 2" xfId="40232"/>
    <cellStyle name="Обычный 6 3 4 3 2 2 4" xfId="40233"/>
    <cellStyle name="Обычный 6 3 4 3 2 3" xfId="40234"/>
    <cellStyle name="Обычный 6 3 4 3 2 3 2" xfId="40235"/>
    <cellStyle name="Обычный 6 3 4 3 2 3 2 2" xfId="40236"/>
    <cellStyle name="Обычный 6 3 4 3 2 3 3" xfId="40237"/>
    <cellStyle name="Обычный 6 3 4 3 2 4" xfId="40238"/>
    <cellStyle name="Обычный 6 3 4 3 2 4 2" xfId="40239"/>
    <cellStyle name="Обычный 6 3 4 3 2 5" xfId="40240"/>
    <cellStyle name="Обычный 6 3 4 3 3" xfId="40241"/>
    <cellStyle name="Обычный 6 3 4 3 3 2" xfId="40242"/>
    <cellStyle name="Обычный 6 3 4 3 3 2 2" xfId="40243"/>
    <cellStyle name="Обычный 6 3 4 3 3 2 2 2" xfId="40244"/>
    <cellStyle name="Обычный 6 3 4 3 3 2 3" xfId="40245"/>
    <cellStyle name="Обычный 6 3 4 3 3 3" xfId="40246"/>
    <cellStyle name="Обычный 6 3 4 3 3 3 2" xfId="40247"/>
    <cellStyle name="Обычный 6 3 4 3 3 4" xfId="40248"/>
    <cellStyle name="Обычный 6 3 4 3 4" xfId="40249"/>
    <cellStyle name="Обычный 6 3 4 3 4 2" xfId="40250"/>
    <cellStyle name="Обычный 6 3 4 3 4 2 2" xfId="40251"/>
    <cellStyle name="Обычный 6 3 4 3 4 3" xfId="40252"/>
    <cellStyle name="Обычный 6 3 4 3 5" xfId="40253"/>
    <cellStyle name="Обычный 6 3 4 3 5 2" xfId="40254"/>
    <cellStyle name="Обычный 6 3 4 3 6" xfId="40255"/>
    <cellStyle name="Обычный 6 3 4 4" xfId="40256"/>
    <cellStyle name="Обычный 6 3 4 4 2" xfId="40257"/>
    <cellStyle name="Обычный 6 3 4 4 2 2" xfId="40258"/>
    <cellStyle name="Обычный 6 3 4 4 2 2 2" xfId="40259"/>
    <cellStyle name="Обычный 6 3 4 4 2 2 2 2" xfId="40260"/>
    <cellStyle name="Обычный 6 3 4 4 2 2 2 2 2" xfId="40261"/>
    <cellStyle name="Обычный 6 3 4 4 2 2 2 3" xfId="40262"/>
    <cellStyle name="Обычный 6 3 4 4 2 2 3" xfId="40263"/>
    <cellStyle name="Обычный 6 3 4 4 2 2 3 2" xfId="40264"/>
    <cellStyle name="Обычный 6 3 4 4 2 2 4" xfId="40265"/>
    <cellStyle name="Обычный 6 3 4 4 2 3" xfId="40266"/>
    <cellStyle name="Обычный 6 3 4 4 2 3 2" xfId="40267"/>
    <cellStyle name="Обычный 6 3 4 4 2 3 2 2" xfId="40268"/>
    <cellStyle name="Обычный 6 3 4 4 2 3 3" xfId="40269"/>
    <cellStyle name="Обычный 6 3 4 4 2 4" xfId="40270"/>
    <cellStyle name="Обычный 6 3 4 4 2 4 2" xfId="40271"/>
    <cellStyle name="Обычный 6 3 4 4 2 5" xfId="40272"/>
    <cellStyle name="Обычный 6 3 4 4 3" xfId="40273"/>
    <cellStyle name="Обычный 6 3 4 4 3 2" xfId="40274"/>
    <cellStyle name="Обычный 6 3 4 4 3 2 2" xfId="40275"/>
    <cellStyle name="Обычный 6 3 4 4 3 2 2 2" xfId="40276"/>
    <cellStyle name="Обычный 6 3 4 4 3 2 3" xfId="40277"/>
    <cellStyle name="Обычный 6 3 4 4 3 3" xfId="40278"/>
    <cellStyle name="Обычный 6 3 4 4 3 3 2" xfId="40279"/>
    <cellStyle name="Обычный 6 3 4 4 3 4" xfId="40280"/>
    <cellStyle name="Обычный 6 3 4 4 4" xfId="40281"/>
    <cellStyle name="Обычный 6 3 4 4 4 2" xfId="40282"/>
    <cellStyle name="Обычный 6 3 4 4 4 2 2" xfId="40283"/>
    <cellStyle name="Обычный 6 3 4 4 4 3" xfId="40284"/>
    <cellStyle name="Обычный 6 3 4 4 5" xfId="40285"/>
    <cellStyle name="Обычный 6 3 4 4 5 2" xfId="40286"/>
    <cellStyle name="Обычный 6 3 4 4 6" xfId="40287"/>
    <cellStyle name="Обычный 6 3 4 5" xfId="40288"/>
    <cellStyle name="Обычный 6 3 4 5 2" xfId="40289"/>
    <cellStyle name="Обычный 6 3 4 5 2 2" xfId="40290"/>
    <cellStyle name="Обычный 6 3 4 5 2 2 2" xfId="40291"/>
    <cellStyle name="Обычный 6 3 4 5 2 2 2 2" xfId="40292"/>
    <cellStyle name="Обычный 6 3 4 5 2 2 2 2 2" xfId="40293"/>
    <cellStyle name="Обычный 6 3 4 5 2 2 2 3" xfId="40294"/>
    <cellStyle name="Обычный 6 3 4 5 2 2 3" xfId="40295"/>
    <cellStyle name="Обычный 6 3 4 5 2 2 3 2" xfId="40296"/>
    <cellStyle name="Обычный 6 3 4 5 2 2 4" xfId="40297"/>
    <cellStyle name="Обычный 6 3 4 5 2 3" xfId="40298"/>
    <cellStyle name="Обычный 6 3 4 5 2 3 2" xfId="40299"/>
    <cellStyle name="Обычный 6 3 4 5 2 3 2 2" xfId="40300"/>
    <cellStyle name="Обычный 6 3 4 5 2 3 3" xfId="40301"/>
    <cellStyle name="Обычный 6 3 4 5 2 4" xfId="40302"/>
    <cellStyle name="Обычный 6 3 4 5 2 4 2" xfId="40303"/>
    <cellStyle name="Обычный 6 3 4 5 2 5" xfId="40304"/>
    <cellStyle name="Обычный 6 3 4 5 3" xfId="40305"/>
    <cellStyle name="Обычный 6 3 4 5 3 2" xfId="40306"/>
    <cellStyle name="Обычный 6 3 4 5 3 2 2" xfId="40307"/>
    <cellStyle name="Обычный 6 3 4 5 3 2 2 2" xfId="40308"/>
    <cellStyle name="Обычный 6 3 4 5 3 2 3" xfId="40309"/>
    <cellStyle name="Обычный 6 3 4 5 3 3" xfId="40310"/>
    <cellStyle name="Обычный 6 3 4 5 3 3 2" xfId="40311"/>
    <cellStyle name="Обычный 6 3 4 5 3 4" xfId="40312"/>
    <cellStyle name="Обычный 6 3 4 5 4" xfId="40313"/>
    <cellStyle name="Обычный 6 3 4 5 4 2" xfId="40314"/>
    <cellStyle name="Обычный 6 3 4 5 4 2 2" xfId="40315"/>
    <cellStyle name="Обычный 6 3 4 5 4 3" xfId="40316"/>
    <cellStyle name="Обычный 6 3 4 5 5" xfId="40317"/>
    <cellStyle name="Обычный 6 3 4 5 5 2" xfId="40318"/>
    <cellStyle name="Обычный 6 3 4 5 6" xfId="40319"/>
    <cellStyle name="Обычный 6 3 4 6" xfId="40320"/>
    <cellStyle name="Обычный 6 3 4 6 2" xfId="40321"/>
    <cellStyle name="Обычный 6 3 4 6 2 2" xfId="40322"/>
    <cellStyle name="Обычный 6 3 4 6 2 2 2" xfId="40323"/>
    <cellStyle name="Обычный 6 3 4 6 2 2 2 2" xfId="40324"/>
    <cellStyle name="Обычный 6 3 4 6 2 2 3" xfId="40325"/>
    <cellStyle name="Обычный 6 3 4 6 2 3" xfId="40326"/>
    <cellStyle name="Обычный 6 3 4 6 2 3 2" xfId="40327"/>
    <cellStyle name="Обычный 6 3 4 6 2 4" xfId="40328"/>
    <cellStyle name="Обычный 6 3 4 6 3" xfId="40329"/>
    <cellStyle name="Обычный 6 3 4 6 3 2" xfId="40330"/>
    <cellStyle name="Обычный 6 3 4 6 3 2 2" xfId="40331"/>
    <cellStyle name="Обычный 6 3 4 6 3 3" xfId="40332"/>
    <cellStyle name="Обычный 6 3 4 6 4" xfId="40333"/>
    <cellStyle name="Обычный 6 3 4 6 4 2" xfId="40334"/>
    <cellStyle name="Обычный 6 3 4 6 5" xfId="40335"/>
    <cellStyle name="Обычный 6 3 4 7" xfId="40336"/>
    <cellStyle name="Обычный 6 3 4 7 2" xfId="40337"/>
    <cellStyle name="Обычный 6 3 4 7 2 2" xfId="40338"/>
    <cellStyle name="Обычный 6 3 4 7 2 2 2" xfId="40339"/>
    <cellStyle name="Обычный 6 3 4 7 2 3" xfId="40340"/>
    <cellStyle name="Обычный 6 3 4 7 3" xfId="40341"/>
    <cellStyle name="Обычный 6 3 4 7 3 2" xfId="40342"/>
    <cellStyle name="Обычный 6 3 4 7 4" xfId="40343"/>
    <cellStyle name="Обычный 6 3 4 8" xfId="40344"/>
    <cellStyle name="Обычный 6 3 4 8 2" xfId="40345"/>
    <cellStyle name="Обычный 6 3 4 8 2 2" xfId="40346"/>
    <cellStyle name="Обычный 6 3 4 8 3" xfId="40347"/>
    <cellStyle name="Обычный 6 3 4 9" xfId="40348"/>
    <cellStyle name="Обычный 6 3 4 9 2" xfId="40349"/>
    <cellStyle name="Обычный 6 3 5" xfId="40350"/>
    <cellStyle name="Обычный 6 3 5 10" xfId="40351"/>
    <cellStyle name="Обычный 6 3 5 2" xfId="40352"/>
    <cellStyle name="Обычный 6 3 5 2 2" xfId="40353"/>
    <cellStyle name="Обычный 6 3 5 2 2 2" xfId="40354"/>
    <cellStyle name="Обычный 6 3 5 2 2 2 2" xfId="40355"/>
    <cellStyle name="Обычный 6 3 5 2 2 2 2 2" xfId="40356"/>
    <cellStyle name="Обычный 6 3 5 2 2 2 2 2 2" xfId="40357"/>
    <cellStyle name="Обычный 6 3 5 2 2 2 2 3" xfId="40358"/>
    <cellStyle name="Обычный 6 3 5 2 2 2 3" xfId="40359"/>
    <cellStyle name="Обычный 6 3 5 2 2 2 3 2" xfId="40360"/>
    <cellStyle name="Обычный 6 3 5 2 2 2 4" xfId="40361"/>
    <cellStyle name="Обычный 6 3 5 2 2 3" xfId="40362"/>
    <cellStyle name="Обычный 6 3 5 2 2 3 2" xfId="40363"/>
    <cellStyle name="Обычный 6 3 5 2 2 3 2 2" xfId="40364"/>
    <cellStyle name="Обычный 6 3 5 2 2 3 3" xfId="40365"/>
    <cellStyle name="Обычный 6 3 5 2 2 4" xfId="40366"/>
    <cellStyle name="Обычный 6 3 5 2 2 4 2" xfId="40367"/>
    <cellStyle name="Обычный 6 3 5 2 2 5" xfId="40368"/>
    <cellStyle name="Обычный 6 3 5 2 3" xfId="40369"/>
    <cellStyle name="Обычный 6 3 5 2 3 2" xfId="40370"/>
    <cellStyle name="Обычный 6 3 5 2 3 2 2" xfId="40371"/>
    <cellStyle name="Обычный 6 3 5 2 3 2 2 2" xfId="40372"/>
    <cellStyle name="Обычный 6 3 5 2 3 2 3" xfId="40373"/>
    <cellStyle name="Обычный 6 3 5 2 3 3" xfId="40374"/>
    <cellStyle name="Обычный 6 3 5 2 3 3 2" xfId="40375"/>
    <cellStyle name="Обычный 6 3 5 2 3 4" xfId="40376"/>
    <cellStyle name="Обычный 6 3 5 2 4" xfId="40377"/>
    <cellStyle name="Обычный 6 3 5 2 4 2" xfId="40378"/>
    <cellStyle name="Обычный 6 3 5 2 4 2 2" xfId="40379"/>
    <cellStyle name="Обычный 6 3 5 2 4 3" xfId="40380"/>
    <cellStyle name="Обычный 6 3 5 2 5" xfId="40381"/>
    <cellStyle name="Обычный 6 3 5 2 5 2" xfId="40382"/>
    <cellStyle name="Обычный 6 3 5 2 6" xfId="40383"/>
    <cellStyle name="Обычный 6 3 5 3" xfId="40384"/>
    <cellStyle name="Обычный 6 3 5 3 2" xfId="40385"/>
    <cellStyle name="Обычный 6 3 5 3 2 2" xfId="40386"/>
    <cellStyle name="Обычный 6 3 5 3 2 2 2" xfId="40387"/>
    <cellStyle name="Обычный 6 3 5 3 2 2 2 2" xfId="40388"/>
    <cellStyle name="Обычный 6 3 5 3 2 2 2 2 2" xfId="40389"/>
    <cellStyle name="Обычный 6 3 5 3 2 2 2 3" xfId="40390"/>
    <cellStyle name="Обычный 6 3 5 3 2 2 3" xfId="40391"/>
    <cellStyle name="Обычный 6 3 5 3 2 2 3 2" xfId="40392"/>
    <cellStyle name="Обычный 6 3 5 3 2 2 4" xfId="40393"/>
    <cellStyle name="Обычный 6 3 5 3 2 3" xfId="40394"/>
    <cellStyle name="Обычный 6 3 5 3 2 3 2" xfId="40395"/>
    <cellStyle name="Обычный 6 3 5 3 2 3 2 2" xfId="40396"/>
    <cellStyle name="Обычный 6 3 5 3 2 3 3" xfId="40397"/>
    <cellStyle name="Обычный 6 3 5 3 2 4" xfId="40398"/>
    <cellStyle name="Обычный 6 3 5 3 2 4 2" xfId="40399"/>
    <cellStyle name="Обычный 6 3 5 3 2 5" xfId="40400"/>
    <cellStyle name="Обычный 6 3 5 3 3" xfId="40401"/>
    <cellStyle name="Обычный 6 3 5 3 3 2" xfId="40402"/>
    <cellStyle name="Обычный 6 3 5 3 3 2 2" xfId="40403"/>
    <cellStyle name="Обычный 6 3 5 3 3 2 2 2" xfId="40404"/>
    <cellStyle name="Обычный 6 3 5 3 3 2 3" xfId="40405"/>
    <cellStyle name="Обычный 6 3 5 3 3 3" xfId="40406"/>
    <cellStyle name="Обычный 6 3 5 3 3 3 2" xfId="40407"/>
    <cellStyle name="Обычный 6 3 5 3 3 4" xfId="40408"/>
    <cellStyle name="Обычный 6 3 5 3 4" xfId="40409"/>
    <cellStyle name="Обычный 6 3 5 3 4 2" xfId="40410"/>
    <cellStyle name="Обычный 6 3 5 3 4 2 2" xfId="40411"/>
    <cellStyle name="Обычный 6 3 5 3 4 3" xfId="40412"/>
    <cellStyle name="Обычный 6 3 5 3 5" xfId="40413"/>
    <cellStyle name="Обычный 6 3 5 3 5 2" xfId="40414"/>
    <cellStyle name="Обычный 6 3 5 3 6" xfId="40415"/>
    <cellStyle name="Обычный 6 3 5 4" xfId="40416"/>
    <cellStyle name="Обычный 6 3 5 4 2" xfId="40417"/>
    <cellStyle name="Обычный 6 3 5 4 2 2" xfId="40418"/>
    <cellStyle name="Обычный 6 3 5 4 2 2 2" xfId="40419"/>
    <cellStyle name="Обычный 6 3 5 4 2 2 2 2" xfId="40420"/>
    <cellStyle name="Обычный 6 3 5 4 2 2 2 2 2" xfId="40421"/>
    <cellStyle name="Обычный 6 3 5 4 2 2 2 3" xfId="40422"/>
    <cellStyle name="Обычный 6 3 5 4 2 2 3" xfId="40423"/>
    <cellStyle name="Обычный 6 3 5 4 2 2 3 2" xfId="40424"/>
    <cellStyle name="Обычный 6 3 5 4 2 2 4" xfId="40425"/>
    <cellStyle name="Обычный 6 3 5 4 2 3" xfId="40426"/>
    <cellStyle name="Обычный 6 3 5 4 2 3 2" xfId="40427"/>
    <cellStyle name="Обычный 6 3 5 4 2 3 2 2" xfId="40428"/>
    <cellStyle name="Обычный 6 3 5 4 2 3 3" xfId="40429"/>
    <cellStyle name="Обычный 6 3 5 4 2 4" xfId="40430"/>
    <cellStyle name="Обычный 6 3 5 4 2 4 2" xfId="40431"/>
    <cellStyle name="Обычный 6 3 5 4 2 5" xfId="40432"/>
    <cellStyle name="Обычный 6 3 5 4 3" xfId="40433"/>
    <cellStyle name="Обычный 6 3 5 4 3 2" xfId="40434"/>
    <cellStyle name="Обычный 6 3 5 4 3 2 2" xfId="40435"/>
    <cellStyle name="Обычный 6 3 5 4 3 2 2 2" xfId="40436"/>
    <cellStyle name="Обычный 6 3 5 4 3 2 3" xfId="40437"/>
    <cellStyle name="Обычный 6 3 5 4 3 3" xfId="40438"/>
    <cellStyle name="Обычный 6 3 5 4 3 3 2" xfId="40439"/>
    <cellStyle name="Обычный 6 3 5 4 3 4" xfId="40440"/>
    <cellStyle name="Обычный 6 3 5 4 4" xfId="40441"/>
    <cellStyle name="Обычный 6 3 5 4 4 2" xfId="40442"/>
    <cellStyle name="Обычный 6 3 5 4 4 2 2" xfId="40443"/>
    <cellStyle name="Обычный 6 3 5 4 4 3" xfId="40444"/>
    <cellStyle name="Обычный 6 3 5 4 5" xfId="40445"/>
    <cellStyle name="Обычный 6 3 5 4 5 2" xfId="40446"/>
    <cellStyle name="Обычный 6 3 5 4 6" xfId="40447"/>
    <cellStyle name="Обычный 6 3 5 5" xfId="40448"/>
    <cellStyle name="Обычный 6 3 5 5 2" xfId="40449"/>
    <cellStyle name="Обычный 6 3 5 5 2 2" xfId="40450"/>
    <cellStyle name="Обычный 6 3 5 5 2 2 2" xfId="40451"/>
    <cellStyle name="Обычный 6 3 5 5 2 2 2 2" xfId="40452"/>
    <cellStyle name="Обычный 6 3 5 5 2 2 2 2 2" xfId="40453"/>
    <cellStyle name="Обычный 6 3 5 5 2 2 2 3" xfId="40454"/>
    <cellStyle name="Обычный 6 3 5 5 2 2 3" xfId="40455"/>
    <cellStyle name="Обычный 6 3 5 5 2 2 3 2" xfId="40456"/>
    <cellStyle name="Обычный 6 3 5 5 2 2 4" xfId="40457"/>
    <cellStyle name="Обычный 6 3 5 5 2 3" xfId="40458"/>
    <cellStyle name="Обычный 6 3 5 5 2 3 2" xfId="40459"/>
    <cellStyle name="Обычный 6 3 5 5 2 3 2 2" xfId="40460"/>
    <cellStyle name="Обычный 6 3 5 5 2 3 3" xfId="40461"/>
    <cellStyle name="Обычный 6 3 5 5 2 4" xfId="40462"/>
    <cellStyle name="Обычный 6 3 5 5 2 4 2" xfId="40463"/>
    <cellStyle name="Обычный 6 3 5 5 2 5" xfId="40464"/>
    <cellStyle name="Обычный 6 3 5 5 3" xfId="40465"/>
    <cellStyle name="Обычный 6 3 5 5 3 2" xfId="40466"/>
    <cellStyle name="Обычный 6 3 5 5 3 2 2" xfId="40467"/>
    <cellStyle name="Обычный 6 3 5 5 3 2 2 2" xfId="40468"/>
    <cellStyle name="Обычный 6 3 5 5 3 2 3" xfId="40469"/>
    <cellStyle name="Обычный 6 3 5 5 3 3" xfId="40470"/>
    <cellStyle name="Обычный 6 3 5 5 3 3 2" xfId="40471"/>
    <cellStyle name="Обычный 6 3 5 5 3 4" xfId="40472"/>
    <cellStyle name="Обычный 6 3 5 5 4" xfId="40473"/>
    <cellStyle name="Обычный 6 3 5 5 4 2" xfId="40474"/>
    <cellStyle name="Обычный 6 3 5 5 4 2 2" xfId="40475"/>
    <cellStyle name="Обычный 6 3 5 5 4 3" xfId="40476"/>
    <cellStyle name="Обычный 6 3 5 5 5" xfId="40477"/>
    <cellStyle name="Обычный 6 3 5 5 5 2" xfId="40478"/>
    <cellStyle name="Обычный 6 3 5 5 6" xfId="40479"/>
    <cellStyle name="Обычный 6 3 5 6" xfId="40480"/>
    <cellStyle name="Обычный 6 3 5 6 2" xfId="40481"/>
    <cellStyle name="Обычный 6 3 5 6 2 2" xfId="40482"/>
    <cellStyle name="Обычный 6 3 5 6 2 2 2" xfId="40483"/>
    <cellStyle name="Обычный 6 3 5 6 2 2 2 2" xfId="40484"/>
    <cellStyle name="Обычный 6 3 5 6 2 2 3" xfId="40485"/>
    <cellStyle name="Обычный 6 3 5 6 2 3" xfId="40486"/>
    <cellStyle name="Обычный 6 3 5 6 2 3 2" xfId="40487"/>
    <cellStyle name="Обычный 6 3 5 6 2 4" xfId="40488"/>
    <cellStyle name="Обычный 6 3 5 6 3" xfId="40489"/>
    <cellStyle name="Обычный 6 3 5 6 3 2" xfId="40490"/>
    <cellStyle name="Обычный 6 3 5 6 3 2 2" xfId="40491"/>
    <cellStyle name="Обычный 6 3 5 6 3 3" xfId="40492"/>
    <cellStyle name="Обычный 6 3 5 6 4" xfId="40493"/>
    <cellStyle name="Обычный 6 3 5 6 4 2" xfId="40494"/>
    <cellStyle name="Обычный 6 3 5 6 5" xfId="40495"/>
    <cellStyle name="Обычный 6 3 5 7" xfId="40496"/>
    <cellStyle name="Обычный 6 3 5 7 2" xfId="40497"/>
    <cellStyle name="Обычный 6 3 5 7 2 2" xfId="40498"/>
    <cellStyle name="Обычный 6 3 5 7 2 2 2" xfId="40499"/>
    <cellStyle name="Обычный 6 3 5 7 2 3" xfId="40500"/>
    <cellStyle name="Обычный 6 3 5 7 3" xfId="40501"/>
    <cellStyle name="Обычный 6 3 5 7 3 2" xfId="40502"/>
    <cellStyle name="Обычный 6 3 5 7 4" xfId="40503"/>
    <cellStyle name="Обычный 6 3 5 8" xfId="40504"/>
    <cellStyle name="Обычный 6 3 5 8 2" xfId="40505"/>
    <cellStyle name="Обычный 6 3 5 8 2 2" xfId="40506"/>
    <cellStyle name="Обычный 6 3 5 8 3" xfId="40507"/>
    <cellStyle name="Обычный 6 3 5 9" xfId="40508"/>
    <cellStyle name="Обычный 6 3 5 9 2" xfId="40509"/>
    <cellStyle name="Обычный 6 3 6" xfId="40510"/>
    <cellStyle name="Обычный 6 3 6 2" xfId="40511"/>
    <cellStyle name="Обычный 6 3 6 2 2" xfId="40512"/>
    <cellStyle name="Обычный 6 3 6 2 2 2" xfId="40513"/>
    <cellStyle name="Обычный 6 3 6 2 2 2 2" xfId="40514"/>
    <cellStyle name="Обычный 6 3 6 2 2 2 2 2" xfId="40515"/>
    <cellStyle name="Обычный 6 3 6 2 2 2 3" xfId="40516"/>
    <cellStyle name="Обычный 6 3 6 2 2 3" xfId="40517"/>
    <cellStyle name="Обычный 6 3 6 2 2 3 2" xfId="40518"/>
    <cellStyle name="Обычный 6 3 6 2 2 4" xfId="40519"/>
    <cellStyle name="Обычный 6 3 6 2 3" xfId="40520"/>
    <cellStyle name="Обычный 6 3 6 2 3 2" xfId="40521"/>
    <cellStyle name="Обычный 6 3 6 2 3 2 2" xfId="40522"/>
    <cellStyle name="Обычный 6 3 6 2 3 3" xfId="40523"/>
    <cellStyle name="Обычный 6 3 6 2 4" xfId="40524"/>
    <cellStyle name="Обычный 6 3 6 2 4 2" xfId="40525"/>
    <cellStyle name="Обычный 6 3 6 2 5" xfId="40526"/>
    <cellStyle name="Обычный 6 3 6 3" xfId="40527"/>
    <cellStyle name="Обычный 6 3 6 3 2" xfId="40528"/>
    <cellStyle name="Обычный 6 3 6 3 2 2" xfId="40529"/>
    <cellStyle name="Обычный 6 3 6 3 2 2 2" xfId="40530"/>
    <cellStyle name="Обычный 6 3 6 3 2 3" xfId="40531"/>
    <cellStyle name="Обычный 6 3 6 3 3" xfId="40532"/>
    <cellStyle name="Обычный 6 3 6 3 3 2" xfId="40533"/>
    <cellStyle name="Обычный 6 3 6 3 4" xfId="40534"/>
    <cellStyle name="Обычный 6 3 6 4" xfId="40535"/>
    <cellStyle name="Обычный 6 3 6 4 2" xfId="40536"/>
    <cellStyle name="Обычный 6 3 6 4 2 2" xfId="40537"/>
    <cellStyle name="Обычный 6 3 6 4 3" xfId="40538"/>
    <cellStyle name="Обычный 6 3 6 5" xfId="40539"/>
    <cellStyle name="Обычный 6 3 6 5 2" xfId="40540"/>
    <cellStyle name="Обычный 6 3 6 6" xfId="40541"/>
    <cellStyle name="Обычный 6 3 7" xfId="40542"/>
    <cellStyle name="Обычный 6 3 7 2" xfId="40543"/>
    <cellStyle name="Обычный 6 3 7 2 2" xfId="40544"/>
    <cellStyle name="Обычный 6 3 7 2 2 2" xfId="40545"/>
    <cellStyle name="Обычный 6 3 7 2 2 2 2" xfId="40546"/>
    <cellStyle name="Обычный 6 3 7 2 2 2 2 2" xfId="40547"/>
    <cellStyle name="Обычный 6 3 7 2 2 2 3" xfId="40548"/>
    <cellStyle name="Обычный 6 3 7 2 2 3" xfId="40549"/>
    <cellStyle name="Обычный 6 3 7 2 2 3 2" xfId="40550"/>
    <cellStyle name="Обычный 6 3 7 2 2 4" xfId="40551"/>
    <cellStyle name="Обычный 6 3 7 2 3" xfId="40552"/>
    <cellStyle name="Обычный 6 3 7 2 3 2" xfId="40553"/>
    <cellStyle name="Обычный 6 3 7 2 3 2 2" xfId="40554"/>
    <cellStyle name="Обычный 6 3 7 2 3 3" xfId="40555"/>
    <cellStyle name="Обычный 6 3 7 2 4" xfId="40556"/>
    <cellStyle name="Обычный 6 3 7 2 4 2" xfId="40557"/>
    <cellStyle name="Обычный 6 3 7 2 5" xfId="40558"/>
    <cellStyle name="Обычный 6 3 7 3" xfId="40559"/>
    <cellStyle name="Обычный 6 3 7 3 2" xfId="40560"/>
    <cellStyle name="Обычный 6 3 7 3 2 2" xfId="40561"/>
    <cellStyle name="Обычный 6 3 7 3 2 2 2" xfId="40562"/>
    <cellStyle name="Обычный 6 3 7 3 2 3" xfId="40563"/>
    <cellStyle name="Обычный 6 3 7 3 3" xfId="40564"/>
    <cellStyle name="Обычный 6 3 7 3 3 2" xfId="40565"/>
    <cellStyle name="Обычный 6 3 7 3 4" xfId="40566"/>
    <cellStyle name="Обычный 6 3 7 4" xfId="40567"/>
    <cellStyle name="Обычный 6 3 7 4 2" xfId="40568"/>
    <cellStyle name="Обычный 6 3 7 4 2 2" xfId="40569"/>
    <cellStyle name="Обычный 6 3 7 4 3" xfId="40570"/>
    <cellStyle name="Обычный 6 3 7 5" xfId="40571"/>
    <cellStyle name="Обычный 6 3 7 5 2" xfId="40572"/>
    <cellStyle name="Обычный 6 3 7 6" xfId="40573"/>
    <cellStyle name="Обычный 6 3 8" xfId="40574"/>
    <cellStyle name="Обычный 6 3 8 2" xfId="40575"/>
    <cellStyle name="Обычный 6 3 8 2 2" xfId="40576"/>
    <cellStyle name="Обычный 6 3 8 2 2 2" xfId="40577"/>
    <cellStyle name="Обычный 6 3 8 2 2 2 2" xfId="40578"/>
    <cellStyle name="Обычный 6 3 8 2 2 2 2 2" xfId="40579"/>
    <cellStyle name="Обычный 6 3 8 2 2 2 3" xfId="40580"/>
    <cellStyle name="Обычный 6 3 8 2 2 3" xfId="40581"/>
    <cellStyle name="Обычный 6 3 8 2 2 3 2" xfId="40582"/>
    <cellStyle name="Обычный 6 3 8 2 2 4" xfId="40583"/>
    <cellStyle name="Обычный 6 3 8 2 3" xfId="40584"/>
    <cellStyle name="Обычный 6 3 8 2 3 2" xfId="40585"/>
    <cellStyle name="Обычный 6 3 8 2 3 2 2" xfId="40586"/>
    <cellStyle name="Обычный 6 3 8 2 3 3" xfId="40587"/>
    <cellStyle name="Обычный 6 3 8 2 4" xfId="40588"/>
    <cellStyle name="Обычный 6 3 8 2 4 2" xfId="40589"/>
    <cellStyle name="Обычный 6 3 8 2 5" xfId="40590"/>
    <cellStyle name="Обычный 6 3 8 3" xfId="40591"/>
    <cellStyle name="Обычный 6 3 8 3 2" xfId="40592"/>
    <cellStyle name="Обычный 6 3 8 3 2 2" xfId="40593"/>
    <cellStyle name="Обычный 6 3 8 3 2 2 2" xfId="40594"/>
    <cellStyle name="Обычный 6 3 8 3 2 3" xfId="40595"/>
    <cellStyle name="Обычный 6 3 8 3 3" xfId="40596"/>
    <cellStyle name="Обычный 6 3 8 3 3 2" xfId="40597"/>
    <cellStyle name="Обычный 6 3 8 3 4" xfId="40598"/>
    <cellStyle name="Обычный 6 3 8 4" xfId="40599"/>
    <cellStyle name="Обычный 6 3 8 4 2" xfId="40600"/>
    <cellStyle name="Обычный 6 3 8 4 2 2" xfId="40601"/>
    <cellStyle name="Обычный 6 3 8 4 3" xfId="40602"/>
    <cellStyle name="Обычный 6 3 8 5" xfId="40603"/>
    <cellStyle name="Обычный 6 3 8 5 2" xfId="40604"/>
    <cellStyle name="Обычный 6 3 8 6" xfId="40605"/>
    <cellStyle name="Обычный 6 3 9" xfId="40606"/>
    <cellStyle name="Обычный 6 3 9 2" xfId="40607"/>
    <cellStyle name="Обычный 6 3 9 2 2" xfId="40608"/>
    <cellStyle name="Обычный 6 3 9 2 2 2" xfId="40609"/>
    <cellStyle name="Обычный 6 3 9 2 2 2 2" xfId="40610"/>
    <cellStyle name="Обычный 6 3 9 2 2 2 2 2" xfId="40611"/>
    <cellStyle name="Обычный 6 3 9 2 2 2 3" xfId="40612"/>
    <cellStyle name="Обычный 6 3 9 2 2 3" xfId="40613"/>
    <cellStyle name="Обычный 6 3 9 2 2 3 2" xfId="40614"/>
    <cellStyle name="Обычный 6 3 9 2 2 4" xfId="40615"/>
    <cellStyle name="Обычный 6 3 9 2 3" xfId="40616"/>
    <cellStyle name="Обычный 6 3 9 2 3 2" xfId="40617"/>
    <cellStyle name="Обычный 6 3 9 2 3 2 2" xfId="40618"/>
    <cellStyle name="Обычный 6 3 9 2 3 3" xfId="40619"/>
    <cellStyle name="Обычный 6 3 9 2 4" xfId="40620"/>
    <cellStyle name="Обычный 6 3 9 2 4 2" xfId="40621"/>
    <cellStyle name="Обычный 6 3 9 2 5" xfId="40622"/>
    <cellStyle name="Обычный 6 3 9 3" xfId="40623"/>
    <cellStyle name="Обычный 6 3 9 3 2" xfId="40624"/>
    <cellStyle name="Обычный 6 3 9 3 2 2" xfId="40625"/>
    <cellStyle name="Обычный 6 3 9 3 2 2 2" xfId="40626"/>
    <cellStyle name="Обычный 6 3 9 3 2 3" xfId="40627"/>
    <cellStyle name="Обычный 6 3 9 3 3" xfId="40628"/>
    <cellStyle name="Обычный 6 3 9 3 3 2" xfId="40629"/>
    <cellStyle name="Обычный 6 3 9 3 4" xfId="40630"/>
    <cellStyle name="Обычный 6 3 9 4" xfId="40631"/>
    <cellStyle name="Обычный 6 3 9 4 2" xfId="40632"/>
    <cellStyle name="Обычный 6 3 9 4 2 2" xfId="40633"/>
    <cellStyle name="Обычный 6 3 9 4 3" xfId="40634"/>
    <cellStyle name="Обычный 6 3 9 5" xfId="40635"/>
    <cellStyle name="Обычный 6 3 9 5 2" xfId="40636"/>
    <cellStyle name="Обычный 6 3 9 6" xfId="40637"/>
    <cellStyle name="Обычный 6 4" xfId="40638"/>
    <cellStyle name="Обычный 6 5" xfId="40639"/>
    <cellStyle name="Обычный 6 6" xfId="40640"/>
    <cellStyle name="Обычный 6 7" xfId="40641"/>
    <cellStyle name="Обычный 6 8" xfId="40642"/>
    <cellStyle name="Обычный 6 9" xfId="40643"/>
    <cellStyle name="Обычный 60" xfId="40644"/>
    <cellStyle name="Обычный 61" xfId="40645"/>
    <cellStyle name="Обычный 62" xfId="40646"/>
    <cellStyle name="Обычный 62 2" xfId="40647"/>
    <cellStyle name="Обычный 63" xfId="40648"/>
    <cellStyle name="Обычный 63 2" xfId="40649"/>
    <cellStyle name="Обычный 63 2 2" xfId="40650"/>
    <cellStyle name="Обычный 63 2 2 2" xfId="40651"/>
    <cellStyle name="Обычный 63 2 3" xfId="40652"/>
    <cellStyle name="Обычный 64" xfId="40653"/>
    <cellStyle name="Обычный 65" xfId="40654"/>
    <cellStyle name="Обычный 66" xfId="40655"/>
    <cellStyle name="Обычный 67" xfId="40656"/>
    <cellStyle name="Обычный 68" xfId="40657"/>
    <cellStyle name="Обычный 69" xfId="40658"/>
    <cellStyle name="Обычный 7" xfId="40659"/>
    <cellStyle name="Обычный 7 10" xfId="40660"/>
    <cellStyle name="Обычный 7 11" xfId="40661"/>
    <cellStyle name="Обычный 7 12" xfId="40662"/>
    <cellStyle name="Обычный 7 13" xfId="40663"/>
    <cellStyle name="Обычный 7 14" xfId="40664"/>
    <cellStyle name="Обычный 7 15" xfId="40665"/>
    <cellStyle name="Обычный 7 2" xfId="40666"/>
    <cellStyle name="Обычный 7 3" xfId="40667"/>
    <cellStyle name="Обычный 7 4" xfId="40668"/>
    <cellStyle name="Обычный 7 5" xfId="40669"/>
    <cellStyle name="Обычный 7 6" xfId="40670"/>
    <cellStyle name="Обычный 7 7" xfId="40671"/>
    <cellStyle name="Обычный 7 8" xfId="40672"/>
    <cellStyle name="Обычный 7 9" xfId="40673"/>
    <cellStyle name="Обычный 70" xfId="40674"/>
    <cellStyle name="Обычный 71" xfId="40675"/>
    <cellStyle name="Обычный 72" xfId="40676"/>
    <cellStyle name="Обычный 73" xfId="40677"/>
    <cellStyle name="Обычный 74" xfId="40678"/>
    <cellStyle name="Обычный 75" xfId="40679"/>
    <cellStyle name="Обычный 76" xfId="40680"/>
    <cellStyle name="Обычный 77" xfId="40681"/>
    <cellStyle name="Обычный 78" xfId="40682"/>
    <cellStyle name="Обычный 79" xfId="40683"/>
    <cellStyle name="Обычный 8" xfId="40684"/>
    <cellStyle name="Обычный 8 10" xfId="40685"/>
    <cellStyle name="Обычный 8 11" xfId="40686"/>
    <cellStyle name="Обычный 8 12" xfId="40687"/>
    <cellStyle name="Обычный 8 13" xfId="40688"/>
    <cellStyle name="Обычный 8 14" xfId="40689"/>
    <cellStyle name="Обычный 8 15" xfId="40690"/>
    <cellStyle name="Обычный 8 2" xfId="40691"/>
    <cellStyle name="Обычный 8 3" xfId="40692"/>
    <cellStyle name="Обычный 8 4" xfId="40693"/>
    <cellStyle name="Обычный 8 5" xfId="40694"/>
    <cellStyle name="Обычный 8 6" xfId="40695"/>
    <cellStyle name="Обычный 8 7" xfId="40696"/>
    <cellStyle name="Обычный 8 8" xfId="40697"/>
    <cellStyle name="Обычный 8 9" xfId="40698"/>
    <cellStyle name="Обычный 80" xfId="40699"/>
    <cellStyle name="Обычный 81" xfId="40700"/>
    <cellStyle name="Обычный 82" xfId="40701"/>
    <cellStyle name="Обычный 83" xfId="40702"/>
    <cellStyle name="Обычный 84" xfId="40703"/>
    <cellStyle name="Обычный 85" xfId="40704"/>
    <cellStyle name="Обычный 86" xfId="40705"/>
    <cellStyle name="Обычный 87" xfId="40706"/>
    <cellStyle name="Обычный 88" xfId="40707"/>
    <cellStyle name="Обычный 89" xfId="40708"/>
    <cellStyle name="Обычный 9" xfId="40709"/>
    <cellStyle name="Обычный 9 10" xfId="40710"/>
    <cellStyle name="Обычный 9 11" xfId="40711"/>
    <cellStyle name="Обычный 9 12" xfId="40712"/>
    <cellStyle name="Обычный 9 13" xfId="40713"/>
    <cellStyle name="Обычный 9 14" xfId="40714"/>
    <cellStyle name="Обычный 9 15" xfId="40715"/>
    <cellStyle name="Обычный 9 2" xfId="40716"/>
    <cellStyle name="Обычный 9 3" xfId="40717"/>
    <cellStyle name="Обычный 9 4" xfId="40718"/>
    <cellStyle name="Обычный 9 5" xfId="40719"/>
    <cellStyle name="Обычный 9 6" xfId="40720"/>
    <cellStyle name="Обычный 9 7" xfId="40721"/>
    <cellStyle name="Обычный 9 8" xfId="40722"/>
    <cellStyle name="Обычный 9 9" xfId="40723"/>
    <cellStyle name="Обычный 90" xfId="40724"/>
    <cellStyle name="Обычный 91" xfId="40725"/>
    <cellStyle name="Обычный 92" xfId="40726"/>
    <cellStyle name="Обычный 93" xfId="40727"/>
    <cellStyle name="Обычный 94" xfId="40728"/>
    <cellStyle name="Обычный 95" xfId="40729"/>
    <cellStyle name="Обычный 96" xfId="40730"/>
    <cellStyle name="Обычный 97" xfId="40731"/>
    <cellStyle name="Обычный 98" xfId="40732"/>
    <cellStyle name="Обычный 99" xfId="40733"/>
    <cellStyle name="Обычный_TABS2f" xfId="3"/>
    <cellStyle name="Открывавшаяся гиперссылка 2" xfId="40734"/>
    <cellStyle name="Плохой 2" xfId="40735"/>
    <cellStyle name="Плохой 3" xfId="40736"/>
    <cellStyle name="Плохой 4" xfId="40737"/>
    <cellStyle name="ПодПодраздел" xfId="40738"/>
    <cellStyle name="ПодПодраздел 2" xfId="40739"/>
    <cellStyle name="ПодПодраздел 2 2" xfId="40740"/>
    <cellStyle name="ПодПодраздел 2 2 2" xfId="40741"/>
    <cellStyle name="ПодПодраздел 2 3" xfId="40742"/>
    <cellStyle name="ПодПодраздел 3" xfId="40743"/>
    <cellStyle name="ПодПодраздел 3 2" xfId="40744"/>
    <cellStyle name="ПодПодраздел 4" xfId="40745"/>
    <cellStyle name="Пояснение 2" xfId="40746"/>
    <cellStyle name="Пояснение 3" xfId="40747"/>
    <cellStyle name="Пояснение 4" xfId="40748"/>
    <cellStyle name="Примечание 2" xfId="40749"/>
    <cellStyle name="Примечание 2 2" xfId="40750"/>
    <cellStyle name="Примечание 2 2 2" xfId="40751"/>
    <cellStyle name="Примечание 2 2 2 2" xfId="40752"/>
    <cellStyle name="Примечание 2 2 3" xfId="40753"/>
    <cellStyle name="Примечание 2 2 3 2" xfId="40754"/>
    <cellStyle name="Примечание 2 2 4" xfId="40755"/>
    <cellStyle name="Примечание 2 3" xfId="40756"/>
    <cellStyle name="Примечание 2 3 2" xfId="40757"/>
    <cellStyle name="Примечание 2 4" xfId="40758"/>
    <cellStyle name="Примечание 2 4 2" xfId="40759"/>
    <cellStyle name="Примечание 3" xfId="40760"/>
    <cellStyle name="Примечание 3 2" xfId="40761"/>
    <cellStyle name="Примечание 3 2 2" xfId="40762"/>
    <cellStyle name="Примечание 3 3" xfId="40763"/>
    <cellStyle name="Примечание 3 3 2" xfId="40764"/>
    <cellStyle name="Примечание 3 4" xfId="40765"/>
    <cellStyle name="Примечание 4" xfId="40766"/>
    <cellStyle name="Примечание 4 2" xfId="40767"/>
    <cellStyle name="Процентный 2" xfId="2"/>
    <cellStyle name="Процентный 2 10" xfId="40768"/>
    <cellStyle name="Процентный 2 11" xfId="40769"/>
    <cellStyle name="Процентный 2 12" xfId="40770"/>
    <cellStyle name="Процентный 2 13" xfId="40771"/>
    <cellStyle name="Процентный 2 14" xfId="40772"/>
    <cellStyle name="Процентный 2 15" xfId="40773"/>
    <cellStyle name="Процентный 2 16" xfId="40774"/>
    <cellStyle name="Процентный 2 17" xfId="40775"/>
    <cellStyle name="Процентный 2 18" xfId="40776"/>
    <cellStyle name="Процентный 2 19" xfId="40777"/>
    <cellStyle name="Процентный 2 2" xfId="40778"/>
    <cellStyle name="Процентный 2 2 2" xfId="40779"/>
    <cellStyle name="Процентный 2 20" xfId="40780"/>
    <cellStyle name="Процентный 2 3" xfId="40781"/>
    <cellStyle name="Процентный 2 4" xfId="40782"/>
    <cellStyle name="Процентный 2 5" xfId="40783"/>
    <cellStyle name="Процентный 2 6" xfId="40784"/>
    <cellStyle name="Процентный 2 7" xfId="40785"/>
    <cellStyle name="Процентный 2 8" xfId="40786"/>
    <cellStyle name="Процентный 2 9" xfId="40787"/>
    <cellStyle name="Процентный 3" xfId="40788"/>
    <cellStyle name="Процентный 3 2" xfId="40789"/>
    <cellStyle name="Процентный 3 3" xfId="40790"/>
    <cellStyle name="Процентный 4" xfId="40791"/>
    <cellStyle name="Процентный 4 2" xfId="40792"/>
    <cellStyle name="Процентный 5" xfId="40793"/>
    <cellStyle name="Процентный 5 2" xfId="40794"/>
    <cellStyle name="Связанная ячейка 2" xfId="40795"/>
    <cellStyle name="Связанная ячейка 3" xfId="40796"/>
    <cellStyle name="Связанная ячейка 4" xfId="40797"/>
    <cellStyle name="Стиль 1" xfId="40798"/>
    <cellStyle name="Стиль 1 2" xfId="40799"/>
    <cellStyle name="Стиль 1 2 2" xfId="40800"/>
    <cellStyle name="Стиль 1 3" xfId="40801"/>
    <cellStyle name="Стиль 1_Exp-Imp-2030_1" xfId="40802"/>
    <cellStyle name="Стиль_названий" xfId="40803"/>
    <cellStyle name="Строка нечётная" xfId="40804"/>
    <cellStyle name="Строка нечётная 2" xfId="40805"/>
    <cellStyle name="Строка нечётная 2 2" xfId="40806"/>
    <cellStyle name="Строка нечётная 3" xfId="40807"/>
    <cellStyle name="Строка чётная" xfId="40808"/>
    <cellStyle name="Строка чётная 2" xfId="40809"/>
    <cellStyle name="Строка чётная 2 2" xfId="40810"/>
    <cellStyle name="Строка чётная 2 2 2" xfId="40811"/>
    <cellStyle name="Строка чётная 2 3" xfId="40812"/>
    <cellStyle name="Строка чётная 3" xfId="40813"/>
    <cellStyle name="Строка чётная 3 2" xfId="40814"/>
    <cellStyle name="Строка чётная 4" xfId="40815"/>
    <cellStyle name="Текст предупреждения 2" xfId="40816"/>
    <cellStyle name="Текст предупреждения 3" xfId="40817"/>
    <cellStyle name="Текст предупреждения 4" xfId="40818"/>
    <cellStyle name="Тысячи [0]_Лист1" xfId="40819"/>
    <cellStyle name="тысячи 0" xfId="40820"/>
    <cellStyle name="Тысячи_92 Sales" xfId="40821"/>
    <cellStyle name="Финансовый [0] 2" xfId="40822"/>
    <cellStyle name="Финансовый [0] 2 2" xfId="40823"/>
    <cellStyle name="Финансовый 10" xfId="40824"/>
    <cellStyle name="Финансовый 11" xfId="40825"/>
    <cellStyle name="Финансовый 12" xfId="40826"/>
    <cellStyle name="Финансовый 13" xfId="40827"/>
    <cellStyle name="Финансовый 14" xfId="40828"/>
    <cellStyle name="Финансовый 15" xfId="40829"/>
    <cellStyle name="Финансовый 16" xfId="40830"/>
    <cellStyle name="Финансовый 17" xfId="40831"/>
    <cellStyle name="Финансовый 18" xfId="40832"/>
    <cellStyle name="Финансовый 2" xfId="40833"/>
    <cellStyle name="Финансовый 2 10" xfId="40834"/>
    <cellStyle name="Финансовый 2 11" xfId="40835"/>
    <cellStyle name="Финансовый 2 12" xfId="40836"/>
    <cellStyle name="Финансовый 2 13" xfId="40837"/>
    <cellStyle name="Финансовый 2 14" xfId="40838"/>
    <cellStyle name="Финансовый 2 15" xfId="40839"/>
    <cellStyle name="Финансовый 2 16" xfId="40840"/>
    <cellStyle name="Финансовый 2 17" xfId="40841"/>
    <cellStyle name="Финансовый 2 18" xfId="40842"/>
    <cellStyle name="Финансовый 2 19" xfId="40843"/>
    <cellStyle name="Финансовый 2 2" xfId="40844"/>
    <cellStyle name="Финансовый 2 2 2" xfId="40845"/>
    <cellStyle name="Финансовый 2 20" xfId="40846"/>
    <cellStyle name="Финансовый 2 21" xfId="40847"/>
    <cellStyle name="Финансовый 2 3" xfId="40848"/>
    <cellStyle name="Финансовый 2 4" xfId="40849"/>
    <cellStyle name="Финансовый 2 5" xfId="40850"/>
    <cellStyle name="Финансовый 2 6" xfId="40851"/>
    <cellStyle name="Финансовый 2 7" xfId="40852"/>
    <cellStyle name="Финансовый 2 8" xfId="40853"/>
    <cellStyle name="Финансовый 2 9" xfId="40854"/>
    <cellStyle name="Финансовый 3" xfId="40855"/>
    <cellStyle name="Финансовый 3 2" xfId="40856"/>
    <cellStyle name="Финансовый 3 2 2" xfId="40857"/>
    <cellStyle name="Финансовый 3 3" xfId="40858"/>
    <cellStyle name="Финансовый 4" xfId="40859"/>
    <cellStyle name="Финансовый 5" xfId="40860"/>
    <cellStyle name="Финансовый 5 2" xfId="40861"/>
    <cellStyle name="Финансовый 6" xfId="40862"/>
    <cellStyle name="Финансовый 7" xfId="40863"/>
    <cellStyle name="Финансовый 8" xfId="40864"/>
    <cellStyle name="Финансовый 9" xfId="40865"/>
    <cellStyle name="Хороший 2" xfId="40866"/>
    <cellStyle name="Хороший 3" xfId="40867"/>
    <cellStyle name="Хороший 4" xfId="40868"/>
    <cellStyle name="Џђћ–…ќ’ќ›‰" xfId="4086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2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23875</xdr:colOff>
      <xdr:row>66</xdr:row>
      <xdr:rowOff>0</xdr:rowOff>
    </xdr:from>
    <xdr:to>
      <xdr:col>16</xdr:col>
      <xdr:colOff>95250</xdr:colOff>
      <xdr:row>67</xdr:row>
      <xdr:rowOff>38100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3305175" y="18040350"/>
          <a:ext cx="95250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6</xdr:col>
      <xdr:colOff>0</xdr:colOff>
      <xdr:row>66</xdr:row>
      <xdr:rowOff>0</xdr:rowOff>
    </xdr:from>
    <xdr:to>
      <xdr:col>16</xdr:col>
      <xdr:colOff>95250</xdr:colOff>
      <xdr:row>67</xdr:row>
      <xdr:rowOff>38100</xdr:rowOff>
    </xdr:to>
    <xdr:sp macro="" textlink="">
      <xdr:nvSpPr>
        <xdr:cNvPr id="3" name="Text Box 1"/>
        <xdr:cNvSpPr txBox="1">
          <a:spLocks noChangeArrowheads="1"/>
        </xdr:cNvSpPr>
      </xdr:nvSpPr>
      <xdr:spPr bwMode="auto">
        <a:xfrm>
          <a:off x="3305175" y="18030825"/>
          <a:ext cx="95250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7</xdr:col>
      <xdr:colOff>0</xdr:colOff>
      <xdr:row>66</xdr:row>
      <xdr:rowOff>0</xdr:rowOff>
    </xdr:from>
    <xdr:to>
      <xdr:col>16</xdr:col>
      <xdr:colOff>95250</xdr:colOff>
      <xdr:row>67</xdr:row>
      <xdr:rowOff>38100</xdr:rowOff>
    </xdr:to>
    <xdr:sp macro="" textlink="">
      <xdr:nvSpPr>
        <xdr:cNvPr id="4" name="Text Box 1"/>
        <xdr:cNvSpPr txBox="1">
          <a:spLocks noChangeArrowheads="1"/>
        </xdr:cNvSpPr>
      </xdr:nvSpPr>
      <xdr:spPr bwMode="auto">
        <a:xfrm>
          <a:off x="3305175" y="18030825"/>
          <a:ext cx="95250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8</xdr:col>
      <xdr:colOff>47625</xdr:colOff>
      <xdr:row>66</xdr:row>
      <xdr:rowOff>0</xdr:rowOff>
    </xdr:from>
    <xdr:to>
      <xdr:col>16</xdr:col>
      <xdr:colOff>95250</xdr:colOff>
      <xdr:row>67</xdr:row>
      <xdr:rowOff>38100</xdr:rowOff>
    </xdr:to>
    <xdr:sp macro="" textlink="">
      <xdr:nvSpPr>
        <xdr:cNvPr id="5" name="Text Box 1"/>
        <xdr:cNvSpPr txBox="1">
          <a:spLocks noChangeArrowheads="1"/>
        </xdr:cNvSpPr>
      </xdr:nvSpPr>
      <xdr:spPr bwMode="auto">
        <a:xfrm>
          <a:off x="3305175" y="18030825"/>
          <a:ext cx="95250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9</xdr:col>
      <xdr:colOff>0</xdr:colOff>
      <xdr:row>66</xdr:row>
      <xdr:rowOff>0</xdr:rowOff>
    </xdr:from>
    <xdr:to>
      <xdr:col>16</xdr:col>
      <xdr:colOff>95250</xdr:colOff>
      <xdr:row>67</xdr:row>
      <xdr:rowOff>38100</xdr:rowOff>
    </xdr:to>
    <xdr:sp macro="" textlink="">
      <xdr:nvSpPr>
        <xdr:cNvPr id="6" name="Text Box 1"/>
        <xdr:cNvSpPr txBox="1">
          <a:spLocks noChangeArrowheads="1"/>
        </xdr:cNvSpPr>
      </xdr:nvSpPr>
      <xdr:spPr bwMode="auto">
        <a:xfrm>
          <a:off x="3305175" y="18030825"/>
          <a:ext cx="95250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0</xdr:col>
      <xdr:colOff>0</xdr:colOff>
      <xdr:row>66</xdr:row>
      <xdr:rowOff>0</xdr:rowOff>
    </xdr:from>
    <xdr:to>
      <xdr:col>16</xdr:col>
      <xdr:colOff>95250</xdr:colOff>
      <xdr:row>67</xdr:row>
      <xdr:rowOff>38100</xdr:rowOff>
    </xdr:to>
    <xdr:sp macro="" textlink="">
      <xdr:nvSpPr>
        <xdr:cNvPr id="7" name="Text Box 1"/>
        <xdr:cNvSpPr txBox="1">
          <a:spLocks noChangeArrowheads="1"/>
        </xdr:cNvSpPr>
      </xdr:nvSpPr>
      <xdr:spPr bwMode="auto">
        <a:xfrm>
          <a:off x="3305175" y="18030825"/>
          <a:ext cx="95250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1</xdr:col>
      <xdr:colOff>0</xdr:colOff>
      <xdr:row>66</xdr:row>
      <xdr:rowOff>0</xdr:rowOff>
    </xdr:from>
    <xdr:to>
      <xdr:col>16</xdr:col>
      <xdr:colOff>95250</xdr:colOff>
      <xdr:row>67</xdr:row>
      <xdr:rowOff>38100</xdr:rowOff>
    </xdr:to>
    <xdr:sp macro="" textlink="">
      <xdr:nvSpPr>
        <xdr:cNvPr id="8" name="Text Box 1"/>
        <xdr:cNvSpPr txBox="1">
          <a:spLocks noChangeArrowheads="1"/>
        </xdr:cNvSpPr>
      </xdr:nvSpPr>
      <xdr:spPr bwMode="auto">
        <a:xfrm>
          <a:off x="3305175" y="18030825"/>
          <a:ext cx="95250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2</xdr:col>
      <xdr:colOff>0</xdr:colOff>
      <xdr:row>66</xdr:row>
      <xdr:rowOff>0</xdr:rowOff>
    </xdr:from>
    <xdr:to>
      <xdr:col>16</xdr:col>
      <xdr:colOff>95250</xdr:colOff>
      <xdr:row>67</xdr:row>
      <xdr:rowOff>38100</xdr:rowOff>
    </xdr:to>
    <xdr:sp macro="" textlink="">
      <xdr:nvSpPr>
        <xdr:cNvPr id="9" name="Text Box 1"/>
        <xdr:cNvSpPr txBox="1">
          <a:spLocks noChangeArrowheads="1"/>
        </xdr:cNvSpPr>
      </xdr:nvSpPr>
      <xdr:spPr bwMode="auto">
        <a:xfrm>
          <a:off x="3305175" y="18030825"/>
          <a:ext cx="95250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3</xdr:col>
      <xdr:colOff>0</xdr:colOff>
      <xdr:row>66</xdr:row>
      <xdr:rowOff>0</xdr:rowOff>
    </xdr:from>
    <xdr:to>
      <xdr:col>16</xdr:col>
      <xdr:colOff>95250</xdr:colOff>
      <xdr:row>67</xdr:row>
      <xdr:rowOff>38100</xdr:rowOff>
    </xdr:to>
    <xdr:sp macro="" textlink="">
      <xdr:nvSpPr>
        <xdr:cNvPr id="10" name="Text Box 1"/>
        <xdr:cNvSpPr txBox="1">
          <a:spLocks noChangeArrowheads="1"/>
        </xdr:cNvSpPr>
      </xdr:nvSpPr>
      <xdr:spPr bwMode="auto">
        <a:xfrm>
          <a:off x="3305175" y="18030825"/>
          <a:ext cx="95250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4</xdr:col>
      <xdr:colOff>0</xdr:colOff>
      <xdr:row>66</xdr:row>
      <xdr:rowOff>0</xdr:rowOff>
    </xdr:from>
    <xdr:to>
      <xdr:col>16</xdr:col>
      <xdr:colOff>95250</xdr:colOff>
      <xdr:row>67</xdr:row>
      <xdr:rowOff>38100</xdr:rowOff>
    </xdr:to>
    <xdr:sp macro="" textlink="">
      <xdr:nvSpPr>
        <xdr:cNvPr id="11" name="Text Box 1"/>
        <xdr:cNvSpPr txBox="1">
          <a:spLocks noChangeArrowheads="1"/>
        </xdr:cNvSpPr>
      </xdr:nvSpPr>
      <xdr:spPr bwMode="auto">
        <a:xfrm>
          <a:off x="3305175" y="18030825"/>
          <a:ext cx="95250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5</xdr:col>
      <xdr:colOff>0</xdr:colOff>
      <xdr:row>66</xdr:row>
      <xdr:rowOff>0</xdr:rowOff>
    </xdr:from>
    <xdr:to>
      <xdr:col>16</xdr:col>
      <xdr:colOff>95250</xdr:colOff>
      <xdr:row>67</xdr:row>
      <xdr:rowOff>38100</xdr:rowOff>
    </xdr:to>
    <xdr:sp macro="" textlink="">
      <xdr:nvSpPr>
        <xdr:cNvPr id="12" name="Text Box 1"/>
        <xdr:cNvSpPr txBox="1">
          <a:spLocks noChangeArrowheads="1"/>
        </xdr:cNvSpPr>
      </xdr:nvSpPr>
      <xdr:spPr bwMode="auto">
        <a:xfrm>
          <a:off x="3305175" y="18030825"/>
          <a:ext cx="95250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6</xdr:col>
      <xdr:colOff>0</xdr:colOff>
      <xdr:row>66</xdr:row>
      <xdr:rowOff>0</xdr:rowOff>
    </xdr:from>
    <xdr:to>
      <xdr:col>16</xdr:col>
      <xdr:colOff>95250</xdr:colOff>
      <xdr:row>67</xdr:row>
      <xdr:rowOff>38100</xdr:rowOff>
    </xdr:to>
    <xdr:sp macro="" textlink="">
      <xdr:nvSpPr>
        <xdr:cNvPr id="13" name="Text Box 1"/>
        <xdr:cNvSpPr txBox="1">
          <a:spLocks noChangeArrowheads="1"/>
        </xdr:cNvSpPr>
      </xdr:nvSpPr>
      <xdr:spPr bwMode="auto">
        <a:xfrm>
          <a:off x="3305175" y="18030825"/>
          <a:ext cx="95250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7</xdr:col>
      <xdr:colOff>0</xdr:colOff>
      <xdr:row>66</xdr:row>
      <xdr:rowOff>0</xdr:rowOff>
    </xdr:from>
    <xdr:to>
      <xdr:col>17</xdr:col>
      <xdr:colOff>95250</xdr:colOff>
      <xdr:row>67</xdr:row>
      <xdr:rowOff>38100</xdr:rowOff>
    </xdr:to>
    <xdr:sp macro="" textlink="">
      <xdr:nvSpPr>
        <xdr:cNvPr id="14" name="Text Box 1"/>
        <xdr:cNvSpPr txBox="1">
          <a:spLocks noChangeArrowheads="1"/>
        </xdr:cNvSpPr>
      </xdr:nvSpPr>
      <xdr:spPr bwMode="auto">
        <a:xfrm>
          <a:off x="4238625" y="18030825"/>
          <a:ext cx="95250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povev\&#1073;&#1072;&#1079;&#1072;%20&#1076;&#1072;&#1085;&#1085;&#1099;&#1093;\&#1055;&#1086;&#1103;&#1089;&#1085;&#1080;&#1090;&#1077;&#1083;&#1100;&#1085;&#1099;&#1077;%20&#1079;&#1072;&#1087;&#1080;&#1089;&#1082;&#1080;\4%20&#1072;&#1074;&#1075;&#1091;&#1089;&#1090;&#1072;%202006\Documents%20and%20Settings\Ustinov\Local%20Settings\Temporary%20Internet%20Files\OLK2B0\&#1054;&#1090;&#1087;&#1088;&#1072;&#1074;&#1083;&#1077;&#1085;&#1086;\brp\&#1043;&#1059;&#1060;&#1050;\GUFK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povev\&#1073;&#1072;&#1079;&#1072;%20&#1076;&#1072;&#1085;&#1085;&#1099;&#1093;\&#1044;&#1086;&#1093;&#1086;&#1076;&#1099;\&#1053;&#1072;&#1083;&#1086;&#1075;&#1086;&#1074;&#1099;&#1077;%20&#1076;&#1086;&#1093;&#1086;&#1076;&#1099;\&#1053;&#1044;&#1057;\&#1054;&#1090;&#1087;&#1088;&#1072;&#1074;&#1083;&#1077;&#1085;&#1086;\27_03_06\Documents%20and%20Settings\&#1040;&#1076;&#1084;&#1080;&#1085;&#1080;&#1089;&#1090;&#1088;&#1072;&#1090;&#1086;&#1088;\&#1052;&#1086;&#1080;%20&#1076;&#1086;&#1082;&#1091;&#1084;&#1077;&#1085;&#1090;&#1099;\&#1043;.&#1052;.&#1043;&#1088;&#1077;&#1073;&#1077;&#1085;&#1100;\&#1044;&#1086;&#1093;&#1086;&#1076;&#1099;\&#1092;&#1077;&#1074;&#1088;06\DOCUME~1\Admin\LOCALS~1\Temp\OutPutReports\Media\TablesYearToYea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ushinaon\Documents%20and%20Settings\Ievleva\Local%20Settings\Temporary%20Internet%20Files\Content.Outlook\XTAUZLZV\&#1072;&#1074;&#1075;-&#1089;&#1077;&#1085;&#1090;2011\&#1089;&#1088;&#1072;&#1074;&#1085;&#1077;&#1085;&#1080;&#1077;%20&#1080;&#1085;&#1074;&#1077;&#1089;&#1090;&#1087;&#1083;&#1072;&#1085;&#1086;&#1074;%20&#1082;&#1086;&#1084;&#1087;&#1072;&#1085;&#1080;&#1081;%20&#1058;&#1069;&#1050;&#1072;_10&#1072;&#1074;&#1075;201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povev\&#1073;&#1072;&#1079;&#1072;%20&#1076;&#1072;&#1085;&#1085;&#1099;&#1093;\&#1044;&#1086;&#1093;&#1086;&#1076;&#1099;\&#1053;&#1072;&#1083;&#1086;&#1075;&#1086;&#1074;&#1099;&#1077;%20&#1076;&#1086;&#1093;&#1086;&#1076;&#1099;\&#1054;&#1090;&#1087;&#1088;&#1072;&#1074;&#1083;&#1077;&#1085;&#1086;\27_03_06\Documents%20and%20Settings\&#1040;&#1076;&#1084;&#1080;&#1085;&#1080;&#1089;&#1090;&#1088;&#1072;&#1090;&#1086;&#1088;\&#1052;&#1086;&#1080;%20&#1076;&#1086;&#1082;&#1091;&#1084;&#1077;&#1085;&#1090;&#1099;\&#1043;.&#1052;.&#1043;&#1088;&#1077;&#1073;&#1077;&#1085;&#1100;\&#1044;&#1086;&#1093;&#1086;&#1076;&#1099;\&#1092;&#1077;&#1074;&#1088;06\DOCUME~1\Admin\LOCALS~1\Temp\OutPutReports\Media\TablesYearToYear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Documents%20and%20Settings\Nahimovskay\Local%20Settings\Temporary%20Internet%20Files\OLK35\&#1050;&#1086;&#1087;&#1080;&#1103;%20V2.200721&#1072;&#1087;&#1088;&#1077;&#1083;&#1103;&#1091;&#1090;&#1086;&#1095;&#1085;.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povev\&#1073;&#1072;&#1079;&#1072;%20&#1076;&#1072;&#1085;&#1085;&#1099;&#1093;\&#1054;&#1090;&#1087;&#1088;&#1072;&#1074;&#1083;&#1077;&#1085;&#1086;\&#1086;&#1090;&#1087;&#1088;&#1072;&#1074;&#1083;&#1077;&#1085;&#1086;_14_03_2006\FIN\&#1044;&#1086;&#1093;&#1086;&#1076;&#1099;%20&#1073;&#1102;&#1076;&#1078;&#1077;&#1090;&#1085;&#1086;&#1081;%20&#1089;&#1080;&#1089;&#1090;&#1077;&#1084;&#1099;\&#1055;&#1088;&#1086;&#1075;&#1085;&#1086;&#1079;\&#1089;&#1074;&#1086;&#1076;%20&#1076;&#1086;&#1093;&#1086;&#1076;&#1086;&#1074;\2005-2007\&#1072;&#1074;&#1075;&#1091;&#1089;&#1090;%2004\OutPutReports\Media\TablesYearToYea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Д"/>
      <sheetName val="ФедД"/>
      <sheetName val="РегД"/>
      <sheetName val="КонР"/>
      <sheetName val="ФедР"/>
      <sheetName val="РегР"/>
      <sheetName val="ФедИ"/>
      <sheetName val="Рег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правление"/>
      <sheetName val="Итоги1"/>
      <sheetName val="Структура1"/>
      <sheetName val="Доходы (исполнение)1"/>
      <sheetName val="Расходы (исполнение)1"/>
      <sheetName val="Доходы (динамика)1"/>
      <sheetName val="Расходы (динамика)1"/>
      <sheetName val="Источники1"/>
      <sheetName val="Диаграммы1"/>
      <sheetName val="Итоги2"/>
      <sheetName val="Структура2"/>
      <sheetName val="Доходы (исполнение)2"/>
      <sheetName val="Расходы (исполнение)2"/>
      <sheetName val="Доходы (динамика)2"/>
      <sheetName val="Расходы (динамика)2"/>
      <sheetName val="Источники2"/>
      <sheetName val="Диаграммы2"/>
      <sheetName val="Итоги3"/>
      <sheetName val="Структура3"/>
      <sheetName val="Доходы (динамика)3"/>
      <sheetName val="Расходы (динамика)3"/>
      <sheetName val="Источники3"/>
      <sheetName val="ПРОГНОЗ_1"/>
    </sheetNames>
    <sheetDataSet>
      <sheetData sheetId="0" refreshError="1">
        <row r="17">
          <cell r="AE17">
            <v>8</v>
          </cell>
          <cell r="AF17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К было-стало"/>
      <sheetName val="сравнение инвестпланов компаний"/>
    </sheetNames>
    <definedNames>
      <definedName name="short" refersTo="#ССЫЛКА!"/>
      <definedName name="суда" refersTo="#ССЫЛКА!"/>
      <definedName name="ыяпр" refersTo="#ССЫЛКА!"/>
    </defined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правление"/>
      <sheetName val="Итоги1"/>
      <sheetName val="Структура1"/>
      <sheetName val="Доходы (исполнение)1"/>
      <sheetName val="Расходы (исполнение)1"/>
      <sheetName val="Доходы (динамика)1"/>
      <sheetName val="Расходы (динамика)1"/>
      <sheetName val="Источники1"/>
      <sheetName val="Диаграммы1"/>
      <sheetName val="Итоги2"/>
      <sheetName val="Структура2"/>
      <sheetName val="Доходы (исполнение)2"/>
      <sheetName val="Расходы (исполнение)2"/>
      <sheetName val="Доходы (динамика)2"/>
      <sheetName val="Расходы (динамика)2"/>
      <sheetName val="Источники2"/>
      <sheetName val="Диаграммы2"/>
      <sheetName val="Итоги3"/>
      <sheetName val="Структура3"/>
      <sheetName val="Доходы (динамика)3"/>
      <sheetName val="Расходы (динамика)3"/>
      <sheetName val="Источники3"/>
      <sheetName val="ПРОГНОЗ_1"/>
    </sheetNames>
    <sheetDataSet>
      <sheetData sheetId="0" refreshError="1">
        <row r="17">
          <cell r="AE17">
            <v>8</v>
          </cell>
        </row>
        <row r="20">
          <cell r="AF20" t="str">
            <v>10 месяцев 2002 года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99"/>
      <sheetName val="2002(v2)"/>
      <sheetName val="2004(2,3)"/>
      <sheetName val="2009(2,3) (2)"/>
      <sheetName val="Печ40"/>
      <sheetName val="2002-03(2,3)"/>
      <sheetName val="I"/>
      <sheetName val="2002_v2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правление"/>
      <sheetName val="Итоги1"/>
      <sheetName val="Структура1"/>
      <sheetName val="Доходы (исполнение)1"/>
      <sheetName val="Расходы (исполнение)1"/>
      <sheetName val="Доходы (динамика)1"/>
      <sheetName val="Расходы (динамика)1"/>
      <sheetName val="Источники1"/>
      <sheetName val="Диаграммы1"/>
      <sheetName val="Итоги2"/>
      <sheetName val="Структура2"/>
      <sheetName val="Доходы (исполнение)2"/>
      <sheetName val="Расходы (исполнение)2"/>
      <sheetName val="Доходы (динамика)2"/>
      <sheetName val="Расходы (динамика)2"/>
      <sheetName val="Источники2"/>
      <sheetName val="Диаграммы2"/>
      <sheetName val="Итоги3"/>
      <sheetName val="Структура3"/>
      <sheetName val="Доходы (динамика)3"/>
      <sheetName val="Расходы (динамика)3"/>
      <sheetName val="Источники3"/>
    </sheetNames>
    <sheetDataSet>
      <sheetData sheetId="0" refreshError="1">
        <row r="17">
          <cell r="AF17">
            <v>7</v>
          </cell>
        </row>
        <row r="20">
          <cell r="AE20" t="str">
            <v>10 месяцев 2003 года</v>
          </cell>
          <cell r="AF20" t="str">
            <v>10 месяцев 2002 года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  <pageSetUpPr fitToPage="1"/>
  </sheetPr>
  <dimension ref="A1:FY387"/>
  <sheetViews>
    <sheetView tabSelected="1" view="pageBreakPreview" zoomScale="64" zoomScaleNormal="70" zoomScaleSheetLayoutView="64" workbookViewId="0">
      <pane xSplit="2" ySplit="2" topLeftCell="C23" activePane="bottomRight" state="frozen"/>
      <selection activeCell="C101" sqref="C101"/>
      <selection pane="topRight" activeCell="C101" sqref="C101"/>
      <selection pane="bottomLeft" activeCell="C101" sqref="C101"/>
      <selection pane="bottomRight" activeCell="A47" sqref="A47:XFD68"/>
    </sheetView>
  </sheetViews>
  <sheetFormatPr defaultColWidth="10.28515625" defaultRowHeight="15.75"/>
  <cols>
    <col min="1" max="1" width="8.42578125" style="128" customWidth="1"/>
    <col min="2" max="2" width="39.28515625" style="128" customWidth="1"/>
    <col min="3" max="4" width="12.42578125" style="128" hidden="1" customWidth="1"/>
    <col min="5" max="5" width="12" style="128" hidden="1" customWidth="1"/>
    <col min="6" max="9" width="10.7109375" style="128" hidden="1" customWidth="1"/>
    <col min="10" max="12" width="10.7109375" style="180" hidden="1" customWidth="1"/>
    <col min="13" max="15" width="12.28515625" style="180" hidden="1" customWidth="1"/>
    <col min="16" max="16" width="14.28515625" style="180" hidden="1" customWidth="1"/>
    <col min="17" max="24" width="12.28515625" style="180" customWidth="1"/>
    <col min="25" max="30" width="10.7109375" style="180" customWidth="1"/>
    <col min="31" max="181" width="10.28515625" style="180" customWidth="1"/>
    <col min="182" max="256" width="10.28515625" style="128"/>
    <col min="257" max="257" width="8.42578125" style="128" customWidth="1"/>
    <col min="258" max="258" width="46.5703125" style="128" customWidth="1"/>
    <col min="259" max="260" width="12.42578125" style="128" customWidth="1"/>
    <col min="261" max="261" width="12" style="128" customWidth="1"/>
    <col min="262" max="275" width="10.7109375" style="128" customWidth="1"/>
    <col min="276" max="286" width="0" style="128" hidden="1" customWidth="1"/>
    <col min="287" max="437" width="10.28515625" style="128" customWidth="1"/>
    <col min="438" max="512" width="10.28515625" style="128"/>
    <col min="513" max="513" width="8.42578125" style="128" customWidth="1"/>
    <col min="514" max="514" width="46.5703125" style="128" customWidth="1"/>
    <col min="515" max="516" width="12.42578125" style="128" customWidth="1"/>
    <col min="517" max="517" width="12" style="128" customWidth="1"/>
    <col min="518" max="531" width="10.7109375" style="128" customWidth="1"/>
    <col min="532" max="542" width="0" style="128" hidden="1" customWidth="1"/>
    <col min="543" max="693" width="10.28515625" style="128" customWidth="1"/>
    <col min="694" max="768" width="10.28515625" style="128"/>
    <col min="769" max="769" width="8.42578125" style="128" customWidth="1"/>
    <col min="770" max="770" width="46.5703125" style="128" customWidth="1"/>
    <col min="771" max="772" width="12.42578125" style="128" customWidth="1"/>
    <col min="773" max="773" width="12" style="128" customWidth="1"/>
    <col min="774" max="787" width="10.7109375" style="128" customWidth="1"/>
    <col min="788" max="798" width="0" style="128" hidden="1" customWidth="1"/>
    <col min="799" max="949" width="10.28515625" style="128" customWidth="1"/>
    <col min="950" max="1024" width="10.28515625" style="128"/>
    <col min="1025" max="1025" width="8.42578125" style="128" customWidth="1"/>
    <col min="1026" max="1026" width="46.5703125" style="128" customWidth="1"/>
    <col min="1027" max="1028" width="12.42578125" style="128" customWidth="1"/>
    <col min="1029" max="1029" width="12" style="128" customWidth="1"/>
    <col min="1030" max="1043" width="10.7109375" style="128" customWidth="1"/>
    <col min="1044" max="1054" width="0" style="128" hidden="1" customWidth="1"/>
    <col min="1055" max="1205" width="10.28515625" style="128" customWidth="1"/>
    <col min="1206" max="1280" width="10.28515625" style="128"/>
    <col min="1281" max="1281" width="8.42578125" style="128" customWidth="1"/>
    <col min="1282" max="1282" width="46.5703125" style="128" customWidth="1"/>
    <col min="1283" max="1284" width="12.42578125" style="128" customWidth="1"/>
    <col min="1285" max="1285" width="12" style="128" customWidth="1"/>
    <col min="1286" max="1299" width="10.7109375" style="128" customWidth="1"/>
    <col min="1300" max="1310" width="0" style="128" hidden="1" customWidth="1"/>
    <col min="1311" max="1461" width="10.28515625" style="128" customWidth="1"/>
    <col min="1462" max="1536" width="10.28515625" style="128"/>
    <col min="1537" max="1537" width="8.42578125" style="128" customWidth="1"/>
    <col min="1538" max="1538" width="46.5703125" style="128" customWidth="1"/>
    <col min="1539" max="1540" width="12.42578125" style="128" customWidth="1"/>
    <col min="1541" max="1541" width="12" style="128" customWidth="1"/>
    <col min="1542" max="1555" width="10.7109375" style="128" customWidth="1"/>
    <col min="1556" max="1566" width="0" style="128" hidden="1" customWidth="1"/>
    <col min="1567" max="1717" width="10.28515625" style="128" customWidth="1"/>
    <col min="1718" max="1792" width="10.28515625" style="128"/>
    <col min="1793" max="1793" width="8.42578125" style="128" customWidth="1"/>
    <col min="1794" max="1794" width="46.5703125" style="128" customWidth="1"/>
    <col min="1795" max="1796" width="12.42578125" style="128" customWidth="1"/>
    <col min="1797" max="1797" width="12" style="128" customWidth="1"/>
    <col min="1798" max="1811" width="10.7109375" style="128" customWidth="1"/>
    <col min="1812" max="1822" width="0" style="128" hidden="1" customWidth="1"/>
    <col min="1823" max="1973" width="10.28515625" style="128" customWidth="1"/>
    <col min="1974" max="2048" width="10.28515625" style="128"/>
    <col min="2049" max="2049" width="8.42578125" style="128" customWidth="1"/>
    <col min="2050" max="2050" width="46.5703125" style="128" customWidth="1"/>
    <col min="2051" max="2052" width="12.42578125" style="128" customWidth="1"/>
    <col min="2053" max="2053" width="12" style="128" customWidth="1"/>
    <col min="2054" max="2067" width="10.7109375" style="128" customWidth="1"/>
    <col min="2068" max="2078" width="0" style="128" hidden="1" customWidth="1"/>
    <col min="2079" max="2229" width="10.28515625" style="128" customWidth="1"/>
    <col min="2230" max="2304" width="10.28515625" style="128"/>
    <col min="2305" max="2305" width="8.42578125" style="128" customWidth="1"/>
    <col min="2306" max="2306" width="46.5703125" style="128" customWidth="1"/>
    <col min="2307" max="2308" width="12.42578125" style="128" customWidth="1"/>
    <col min="2309" max="2309" width="12" style="128" customWidth="1"/>
    <col min="2310" max="2323" width="10.7109375" style="128" customWidth="1"/>
    <col min="2324" max="2334" width="0" style="128" hidden="1" customWidth="1"/>
    <col min="2335" max="2485" width="10.28515625" style="128" customWidth="1"/>
    <col min="2486" max="2560" width="10.28515625" style="128"/>
    <col min="2561" max="2561" width="8.42578125" style="128" customWidth="1"/>
    <col min="2562" max="2562" width="46.5703125" style="128" customWidth="1"/>
    <col min="2563" max="2564" width="12.42578125" style="128" customWidth="1"/>
    <col min="2565" max="2565" width="12" style="128" customWidth="1"/>
    <col min="2566" max="2579" width="10.7109375" style="128" customWidth="1"/>
    <col min="2580" max="2590" width="0" style="128" hidden="1" customWidth="1"/>
    <col min="2591" max="2741" width="10.28515625" style="128" customWidth="1"/>
    <col min="2742" max="2816" width="10.28515625" style="128"/>
    <col min="2817" max="2817" width="8.42578125" style="128" customWidth="1"/>
    <col min="2818" max="2818" width="46.5703125" style="128" customWidth="1"/>
    <col min="2819" max="2820" width="12.42578125" style="128" customWidth="1"/>
    <col min="2821" max="2821" width="12" style="128" customWidth="1"/>
    <col min="2822" max="2835" width="10.7109375" style="128" customWidth="1"/>
    <col min="2836" max="2846" width="0" style="128" hidden="1" customWidth="1"/>
    <col min="2847" max="2997" width="10.28515625" style="128" customWidth="1"/>
    <col min="2998" max="3072" width="10.28515625" style="128"/>
    <col min="3073" max="3073" width="8.42578125" style="128" customWidth="1"/>
    <col min="3074" max="3074" width="46.5703125" style="128" customWidth="1"/>
    <col min="3075" max="3076" width="12.42578125" style="128" customWidth="1"/>
    <col min="3077" max="3077" width="12" style="128" customWidth="1"/>
    <col min="3078" max="3091" width="10.7109375" style="128" customWidth="1"/>
    <col min="3092" max="3102" width="0" style="128" hidden="1" customWidth="1"/>
    <col min="3103" max="3253" width="10.28515625" style="128" customWidth="1"/>
    <col min="3254" max="3328" width="10.28515625" style="128"/>
    <col min="3329" max="3329" width="8.42578125" style="128" customWidth="1"/>
    <col min="3330" max="3330" width="46.5703125" style="128" customWidth="1"/>
    <col min="3331" max="3332" width="12.42578125" style="128" customWidth="1"/>
    <col min="3333" max="3333" width="12" style="128" customWidth="1"/>
    <col min="3334" max="3347" width="10.7109375" style="128" customWidth="1"/>
    <col min="3348" max="3358" width="0" style="128" hidden="1" customWidth="1"/>
    <col min="3359" max="3509" width="10.28515625" style="128" customWidth="1"/>
    <col min="3510" max="3584" width="10.28515625" style="128"/>
    <col min="3585" max="3585" width="8.42578125" style="128" customWidth="1"/>
    <col min="3586" max="3586" width="46.5703125" style="128" customWidth="1"/>
    <col min="3587" max="3588" width="12.42578125" style="128" customWidth="1"/>
    <col min="3589" max="3589" width="12" style="128" customWidth="1"/>
    <col min="3590" max="3603" width="10.7109375" style="128" customWidth="1"/>
    <col min="3604" max="3614" width="0" style="128" hidden="1" customWidth="1"/>
    <col min="3615" max="3765" width="10.28515625" style="128" customWidth="1"/>
    <col min="3766" max="3840" width="10.28515625" style="128"/>
    <col min="3841" max="3841" width="8.42578125" style="128" customWidth="1"/>
    <col min="3842" max="3842" width="46.5703125" style="128" customWidth="1"/>
    <col min="3843" max="3844" width="12.42578125" style="128" customWidth="1"/>
    <col min="3845" max="3845" width="12" style="128" customWidth="1"/>
    <col min="3846" max="3859" width="10.7109375" style="128" customWidth="1"/>
    <col min="3860" max="3870" width="0" style="128" hidden="1" customWidth="1"/>
    <col min="3871" max="4021" width="10.28515625" style="128" customWidth="1"/>
    <col min="4022" max="4096" width="10.28515625" style="128"/>
    <col min="4097" max="4097" width="8.42578125" style="128" customWidth="1"/>
    <col min="4098" max="4098" width="46.5703125" style="128" customWidth="1"/>
    <col min="4099" max="4100" width="12.42578125" style="128" customWidth="1"/>
    <col min="4101" max="4101" width="12" style="128" customWidth="1"/>
    <col min="4102" max="4115" width="10.7109375" style="128" customWidth="1"/>
    <col min="4116" max="4126" width="0" style="128" hidden="1" customWidth="1"/>
    <col min="4127" max="4277" width="10.28515625" style="128" customWidth="1"/>
    <col min="4278" max="4352" width="10.28515625" style="128"/>
    <col min="4353" max="4353" width="8.42578125" style="128" customWidth="1"/>
    <col min="4354" max="4354" width="46.5703125" style="128" customWidth="1"/>
    <col min="4355" max="4356" width="12.42578125" style="128" customWidth="1"/>
    <col min="4357" max="4357" width="12" style="128" customWidth="1"/>
    <col min="4358" max="4371" width="10.7109375" style="128" customWidth="1"/>
    <col min="4372" max="4382" width="0" style="128" hidden="1" customWidth="1"/>
    <col min="4383" max="4533" width="10.28515625" style="128" customWidth="1"/>
    <col min="4534" max="4608" width="10.28515625" style="128"/>
    <col min="4609" max="4609" width="8.42578125" style="128" customWidth="1"/>
    <col min="4610" max="4610" width="46.5703125" style="128" customWidth="1"/>
    <col min="4611" max="4612" width="12.42578125" style="128" customWidth="1"/>
    <col min="4613" max="4613" width="12" style="128" customWidth="1"/>
    <col min="4614" max="4627" width="10.7109375" style="128" customWidth="1"/>
    <col min="4628" max="4638" width="0" style="128" hidden="1" customWidth="1"/>
    <col min="4639" max="4789" width="10.28515625" style="128" customWidth="1"/>
    <col min="4790" max="4864" width="10.28515625" style="128"/>
    <col min="4865" max="4865" width="8.42578125" style="128" customWidth="1"/>
    <col min="4866" max="4866" width="46.5703125" style="128" customWidth="1"/>
    <col min="4867" max="4868" width="12.42578125" style="128" customWidth="1"/>
    <col min="4869" max="4869" width="12" style="128" customWidth="1"/>
    <col min="4870" max="4883" width="10.7109375" style="128" customWidth="1"/>
    <col min="4884" max="4894" width="0" style="128" hidden="1" customWidth="1"/>
    <col min="4895" max="5045" width="10.28515625" style="128" customWidth="1"/>
    <col min="5046" max="5120" width="10.28515625" style="128"/>
    <col min="5121" max="5121" width="8.42578125" style="128" customWidth="1"/>
    <col min="5122" max="5122" width="46.5703125" style="128" customWidth="1"/>
    <col min="5123" max="5124" width="12.42578125" style="128" customWidth="1"/>
    <col min="5125" max="5125" width="12" style="128" customWidth="1"/>
    <col min="5126" max="5139" width="10.7109375" style="128" customWidth="1"/>
    <col min="5140" max="5150" width="0" style="128" hidden="1" customWidth="1"/>
    <col min="5151" max="5301" width="10.28515625" style="128" customWidth="1"/>
    <col min="5302" max="5376" width="10.28515625" style="128"/>
    <col min="5377" max="5377" width="8.42578125" style="128" customWidth="1"/>
    <col min="5378" max="5378" width="46.5703125" style="128" customWidth="1"/>
    <col min="5379" max="5380" width="12.42578125" style="128" customWidth="1"/>
    <col min="5381" max="5381" width="12" style="128" customWidth="1"/>
    <col min="5382" max="5395" width="10.7109375" style="128" customWidth="1"/>
    <col min="5396" max="5406" width="0" style="128" hidden="1" customWidth="1"/>
    <col min="5407" max="5557" width="10.28515625" style="128" customWidth="1"/>
    <col min="5558" max="5632" width="10.28515625" style="128"/>
    <col min="5633" max="5633" width="8.42578125" style="128" customWidth="1"/>
    <col min="5634" max="5634" width="46.5703125" style="128" customWidth="1"/>
    <col min="5635" max="5636" width="12.42578125" style="128" customWidth="1"/>
    <col min="5637" max="5637" width="12" style="128" customWidth="1"/>
    <col min="5638" max="5651" width="10.7109375" style="128" customWidth="1"/>
    <col min="5652" max="5662" width="0" style="128" hidden="1" customWidth="1"/>
    <col min="5663" max="5813" width="10.28515625" style="128" customWidth="1"/>
    <col min="5814" max="5888" width="10.28515625" style="128"/>
    <col min="5889" max="5889" width="8.42578125" style="128" customWidth="1"/>
    <col min="5890" max="5890" width="46.5703125" style="128" customWidth="1"/>
    <col min="5891" max="5892" width="12.42578125" style="128" customWidth="1"/>
    <col min="5893" max="5893" width="12" style="128" customWidth="1"/>
    <col min="5894" max="5907" width="10.7109375" style="128" customWidth="1"/>
    <col min="5908" max="5918" width="0" style="128" hidden="1" customWidth="1"/>
    <col min="5919" max="6069" width="10.28515625" style="128" customWidth="1"/>
    <col min="6070" max="6144" width="10.28515625" style="128"/>
    <col min="6145" max="6145" width="8.42578125" style="128" customWidth="1"/>
    <col min="6146" max="6146" width="46.5703125" style="128" customWidth="1"/>
    <col min="6147" max="6148" width="12.42578125" style="128" customWidth="1"/>
    <col min="6149" max="6149" width="12" style="128" customWidth="1"/>
    <col min="6150" max="6163" width="10.7109375" style="128" customWidth="1"/>
    <col min="6164" max="6174" width="0" style="128" hidden="1" customWidth="1"/>
    <col min="6175" max="6325" width="10.28515625" style="128" customWidth="1"/>
    <col min="6326" max="6400" width="10.28515625" style="128"/>
    <col min="6401" max="6401" width="8.42578125" style="128" customWidth="1"/>
    <col min="6402" max="6402" width="46.5703125" style="128" customWidth="1"/>
    <col min="6403" max="6404" width="12.42578125" style="128" customWidth="1"/>
    <col min="6405" max="6405" width="12" style="128" customWidth="1"/>
    <col min="6406" max="6419" width="10.7109375" style="128" customWidth="1"/>
    <col min="6420" max="6430" width="0" style="128" hidden="1" customWidth="1"/>
    <col min="6431" max="6581" width="10.28515625" style="128" customWidth="1"/>
    <col min="6582" max="6656" width="10.28515625" style="128"/>
    <col min="6657" max="6657" width="8.42578125" style="128" customWidth="1"/>
    <col min="6658" max="6658" width="46.5703125" style="128" customWidth="1"/>
    <col min="6659" max="6660" width="12.42578125" style="128" customWidth="1"/>
    <col min="6661" max="6661" width="12" style="128" customWidth="1"/>
    <col min="6662" max="6675" width="10.7109375" style="128" customWidth="1"/>
    <col min="6676" max="6686" width="0" style="128" hidden="1" customWidth="1"/>
    <col min="6687" max="6837" width="10.28515625" style="128" customWidth="1"/>
    <col min="6838" max="6912" width="10.28515625" style="128"/>
    <col min="6913" max="6913" width="8.42578125" style="128" customWidth="1"/>
    <col min="6914" max="6914" width="46.5703125" style="128" customWidth="1"/>
    <col min="6915" max="6916" width="12.42578125" style="128" customWidth="1"/>
    <col min="6917" max="6917" width="12" style="128" customWidth="1"/>
    <col min="6918" max="6931" width="10.7109375" style="128" customWidth="1"/>
    <col min="6932" max="6942" width="0" style="128" hidden="1" customWidth="1"/>
    <col min="6943" max="7093" width="10.28515625" style="128" customWidth="1"/>
    <col min="7094" max="7168" width="10.28515625" style="128"/>
    <col min="7169" max="7169" width="8.42578125" style="128" customWidth="1"/>
    <col min="7170" max="7170" width="46.5703125" style="128" customWidth="1"/>
    <col min="7171" max="7172" width="12.42578125" style="128" customWidth="1"/>
    <col min="7173" max="7173" width="12" style="128" customWidth="1"/>
    <col min="7174" max="7187" width="10.7109375" style="128" customWidth="1"/>
    <col min="7188" max="7198" width="0" style="128" hidden="1" customWidth="1"/>
    <col min="7199" max="7349" width="10.28515625" style="128" customWidth="1"/>
    <col min="7350" max="7424" width="10.28515625" style="128"/>
    <col min="7425" max="7425" width="8.42578125" style="128" customWidth="1"/>
    <col min="7426" max="7426" width="46.5703125" style="128" customWidth="1"/>
    <col min="7427" max="7428" width="12.42578125" style="128" customWidth="1"/>
    <col min="7429" max="7429" width="12" style="128" customWidth="1"/>
    <col min="7430" max="7443" width="10.7109375" style="128" customWidth="1"/>
    <col min="7444" max="7454" width="0" style="128" hidden="1" customWidth="1"/>
    <col min="7455" max="7605" width="10.28515625" style="128" customWidth="1"/>
    <col min="7606" max="7680" width="10.28515625" style="128"/>
    <col min="7681" max="7681" width="8.42578125" style="128" customWidth="1"/>
    <col min="7682" max="7682" width="46.5703125" style="128" customWidth="1"/>
    <col min="7683" max="7684" width="12.42578125" style="128" customWidth="1"/>
    <col min="7685" max="7685" width="12" style="128" customWidth="1"/>
    <col min="7686" max="7699" width="10.7109375" style="128" customWidth="1"/>
    <col min="7700" max="7710" width="0" style="128" hidden="1" customWidth="1"/>
    <col min="7711" max="7861" width="10.28515625" style="128" customWidth="1"/>
    <col min="7862" max="7936" width="10.28515625" style="128"/>
    <col min="7937" max="7937" width="8.42578125" style="128" customWidth="1"/>
    <col min="7938" max="7938" width="46.5703125" style="128" customWidth="1"/>
    <col min="7939" max="7940" width="12.42578125" style="128" customWidth="1"/>
    <col min="7941" max="7941" width="12" style="128" customWidth="1"/>
    <col min="7942" max="7955" width="10.7109375" style="128" customWidth="1"/>
    <col min="7956" max="7966" width="0" style="128" hidden="1" customWidth="1"/>
    <col min="7967" max="8117" width="10.28515625" style="128" customWidth="1"/>
    <col min="8118" max="8192" width="10.28515625" style="128"/>
    <col min="8193" max="8193" width="8.42578125" style="128" customWidth="1"/>
    <col min="8194" max="8194" width="46.5703125" style="128" customWidth="1"/>
    <col min="8195" max="8196" width="12.42578125" style="128" customWidth="1"/>
    <col min="8197" max="8197" width="12" style="128" customWidth="1"/>
    <col min="8198" max="8211" width="10.7109375" style="128" customWidth="1"/>
    <col min="8212" max="8222" width="0" style="128" hidden="1" customWidth="1"/>
    <col min="8223" max="8373" width="10.28515625" style="128" customWidth="1"/>
    <col min="8374" max="8448" width="10.28515625" style="128"/>
    <col min="8449" max="8449" width="8.42578125" style="128" customWidth="1"/>
    <col min="8450" max="8450" width="46.5703125" style="128" customWidth="1"/>
    <col min="8451" max="8452" width="12.42578125" style="128" customWidth="1"/>
    <col min="8453" max="8453" width="12" style="128" customWidth="1"/>
    <col min="8454" max="8467" width="10.7109375" style="128" customWidth="1"/>
    <col min="8468" max="8478" width="0" style="128" hidden="1" customWidth="1"/>
    <col min="8479" max="8629" width="10.28515625" style="128" customWidth="1"/>
    <col min="8630" max="8704" width="10.28515625" style="128"/>
    <col min="8705" max="8705" width="8.42578125" style="128" customWidth="1"/>
    <col min="8706" max="8706" width="46.5703125" style="128" customWidth="1"/>
    <col min="8707" max="8708" width="12.42578125" style="128" customWidth="1"/>
    <col min="8709" max="8709" width="12" style="128" customWidth="1"/>
    <col min="8710" max="8723" width="10.7109375" style="128" customWidth="1"/>
    <col min="8724" max="8734" width="0" style="128" hidden="1" customWidth="1"/>
    <col min="8735" max="8885" width="10.28515625" style="128" customWidth="1"/>
    <col min="8886" max="8960" width="10.28515625" style="128"/>
    <col min="8961" max="8961" width="8.42578125" style="128" customWidth="1"/>
    <col min="8962" max="8962" width="46.5703125" style="128" customWidth="1"/>
    <col min="8963" max="8964" width="12.42578125" style="128" customWidth="1"/>
    <col min="8965" max="8965" width="12" style="128" customWidth="1"/>
    <col min="8966" max="8979" width="10.7109375" style="128" customWidth="1"/>
    <col min="8980" max="8990" width="0" style="128" hidden="1" customWidth="1"/>
    <col min="8991" max="9141" width="10.28515625" style="128" customWidth="1"/>
    <col min="9142" max="9216" width="10.28515625" style="128"/>
    <col min="9217" max="9217" width="8.42578125" style="128" customWidth="1"/>
    <col min="9218" max="9218" width="46.5703125" style="128" customWidth="1"/>
    <col min="9219" max="9220" width="12.42578125" style="128" customWidth="1"/>
    <col min="9221" max="9221" width="12" style="128" customWidth="1"/>
    <col min="9222" max="9235" width="10.7109375" style="128" customWidth="1"/>
    <col min="9236" max="9246" width="0" style="128" hidden="1" customWidth="1"/>
    <col min="9247" max="9397" width="10.28515625" style="128" customWidth="1"/>
    <col min="9398" max="9472" width="10.28515625" style="128"/>
    <col min="9473" max="9473" width="8.42578125" style="128" customWidth="1"/>
    <col min="9474" max="9474" width="46.5703125" style="128" customWidth="1"/>
    <col min="9475" max="9476" width="12.42578125" style="128" customWidth="1"/>
    <col min="9477" max="9477" width="12" style="128" customWidth="1"/>
    <col min="9478" max="9491" width="10.7109375" style="128" customWidth="1"/>
    <col min="9492" max="9502" width="0" style="128" hidden="1" customWidth="1"/>
    <col min="9503" max="9653" width="10.28515625" style="128" customWidth="1"/>
    <col min="9654" max="9728" width="10.28515625" style="128"/>
    <col min="9729" max="9729" width="8.42578125" style="128" customWidth="1"/>
    <col min="9730" max="9730" width="46.5703125" style="128" customWidth="1"/>
    <col min="9731" max="9732" width="12.42578125" style="128" customWidth="1"/>
    <col min="9733" max="9733" width="12" style="128" customWidth="1"/>
    <col min="9734" max="9747" width="10.7109375" style="128" customWidth="1"/>
    <col min="9748" max="9758" width="0" style="128" hidden="1" customWidth="1"/>
    <col min="9759" max="9909" width="10.28515625" style="128" customWidth="1"/>
    <col min="9910" max="9984" width="10.28515625" style="128"/>
    <col min="9985" max="9985" width="8.42578125" style="128" customWidth="1"/>
    <col min="9986" max="9986" width="46.5703125" style="128" customWidth="1"/>
    <col min="9987" max="9988" width="12.42578125" style="128" customWidth="1"/>
    <col min="9989" max="9989" width="12" style="128" customWidth="1"/>
    <col min="9990" max="10003" width="10.7109375" style="128" customWidth="1"/>
    <col min="10004" max="10014" width="0" style="128" hidden="1" customWidth="1"/>
    <col min="10015" max="10165" width="10.28515625" style="128" customWidth="1"/>
    <col min="10166" max="10240" width="10.28515625" style="128"/>
    <col min="10241" max="10241" width="8.42578125" style="128" customWidth="1"/>
    <col min="10242" max="10242" width="46.5703125" style="128" customWidth="1"/>
    <col min="10243" max="10244" width="12.42578125" style="128" customWidth="1"/>
    <col min="10245" max="10245" width="12" style="128" customWidth="1"/>
    <col min="10246" max="10259" width="10.7109375" style="128" customWidth="1"/>
    <col min="10260" max="10270" width="0" style="128" hidden="1" customWidth="1"/>
    <col min="10271" max="10421" width="10.28515625" style="128" customWidth="1"/>
    <col min="10422" max="10496" width="10.28515625" style="128"/>
    <col min="10497" max="10497" width="8.42578125" style="128" customWidth="1"/>
    <col min="10498" max="10498" width="46.5703125" style="128" customWidth="1"/>
    <col min="10499" max="10500" width="12.42578125" style="128" customWidth="1"/>
    <col min="10501" max="10501" width="12" style="128" customWidth="1"/>
    <col min="10502" max="10515" width="10.7109375" style="128" customWidth="1"/>
    <col min="10516" max="10526" width="0" style="128" hidden="1" customWidth="1"/>
    <col min="10527" max="10677" width="10.28515625" style="128" customWidth="1"/>
    <col min="10678" max="10752" width="10.28515625" style="128"/>
    <col min="10753" max="10753" width="8.42578125" style="128" customWidth="1"/>
    <col min="10754" max="10754" width="46.5703125" style="128" customWidth="1"/>
    <col min="10755" max="10756" width="12.42578125" style="128" customWidth="1"/>
    <col min="10757" max="10757" width="12" style="128" customWidth="1"/>
    <col min="10758" max="10771" width="10.7109375" style="128" customWidth="1"/>
    <col min="10772" max="10782" width="0" style="128" hidden="1" customWidth="1"/>
    <col min="10783" max="10933" width="10.28515625" style="128" customWidth="1"/>
    <col min="10934" max="11008" width="10.28515625" style="128"/>
    <col min="11009" max="11009" width="8.42578125" style="128" customWidth="1"/>
    <col min="11010" max="11010" width="46.5703125" style="128" customWidth="1"/>
    <col min="11011" max="11012" width="12.42578125" style="128" customWidth="1"/>
    <col min="11013" max="11013" width="12" style="128" customWidth="1"/>
    <col min="11014" max="11027" width="10.7109375" style="128" customWidth="1"/>
    <col min="11028" max="11038" width="0" style="128" hidden="1" customWidth="1"/>
    <col min="11039" max="11189" width="10.28515625" style="128" customWidth="1"/>
    <col min="11190" max="11264" width="10.28515625" style="128"/>
    <col min="11265" max="11265" width="8.42578125" style="128" customWidth="1"/>
    <col min="11266" max="11266" width="46.5703125" style="128" customWidth="1"/>
    <col min="11267" max="11268" width="12.42578125" style="128" customWidth="1"/>
    <col min="11269" max="11269" width="12" style="128" customWidth="1"/>
    <col min="11270" max="11283" width="10.7109375" style="128" customWidth="1"/>
    <col min="11284" max="11294" width="0" style="128" hidden="1" customWidth="1"/>
    <col min="11295" max="11445" width="10.28515625" style="128" customWidth="1"/>
    <col min="11446" max="11520" width="10.28515625" style="128"/>
    <col min="11521" max="11521" width="8.42578125" style="128" customWidth="1"/>
    <col min="11522" max="11522" width="46.5703125" style="128" customWidth="1"/>
    <col min="11523" max="11524" width="12.42578125" style="128" customWidth="1"/>
    <col min="11525" max="11525" width="12" style="128" customWidth="1"/>
    <col min="11526" max="11539" width="10.7109375" style="128" customWidth="1"/>
    <col min="11540" max="11550" width="0" style="128" hidden="1" customWidth="1"/>
    <col min="11551" max="11701" width="10.28515625" style="128" customWidth="1"/>
    <col min="11702" max="11776" width="10.28515625" style="128"/>
    <col min="11777" max="11777" width="8.42578125" style="128" customWidth="1"/>
    <col min="11778" max="11778" width="46.5703125" style="128" customWidth="1"/>
    <col min="11779" max="11780" width="12.42578125" style="128" customWidth="1"/>
    <col min="11781" max="11781" width="12" style="128" customWidth="1"/>
    <col min="11782" max="11795" width="10.7109375" style="128" customWidth="1"/>
    <col min="11796" max="11806" width="0" style="128" hidden="1" customWidth="1"/>
    <col min="11807" max="11957" width="10.28515625" style="128" customWidth="1"/>
    <col min="11958" max="12032" width="10.28515625" style="128"/>
    <col min="12033" max="12033" width="8.42578125" style="128" customWidth="1"/>
    <col min="12034" max="12034" width="46.5703125" style="128" customWidth="1"/>
    <col min="12035" max="12036" width="12.42578125" style="128" customWidth="1"/>
    <col min="12037" max="12037" width="12" style="128" customWidth="1"/>
    <col min="12038" max="12051" width="10.7109375" style="128" customWidth="1"/>
    <col min="12052" max="12062" width="0" style="128" hidden="1" customWidth="1"/>
    <col min="12063" max="12213" width="10.28515625" style="128" customWidth="1"/>
    <col min="12214" max="12288" width="10.28515625" style="128"/>
    <col min="12289" max="12289" width="8.42578125" style="128" customWidth="1"/>
    <col min="12290" max="12290" width="46.5703125" style="128" customWidth="1"/>
    <col min="12291" max="12292" width="12.42578125" style="128" customWidth="1"/>
    <col min="12293" max="12293" width="12" style="128" customWidth="1"/>
    <col min="12294" max="12307" width="10.7109375" style="128" customWidth="1"/>
    <col min="12308" max="12318" width="0" style="128" hidden="1" customWidth="1"/>
    <col min="12319" max="12469" width="10.28515625" style="128" customWidth="1"/>
    <col min="12470" max="12544" width="10.28515625" style="128"/>
    <col min="12545" max="12545" width="8.42578125" style="128" customWidth="1"/>
    <col min="12546" max="12546" width="46.5703125" style="128" customWidth="1"/>
    <col min="12547" max="12548" width="12.42578125" style="128" customWidth="1"/>
    <col min="12549" max="12549" width="12" style="128" customWidth="1"/>
    <col min="12550" max="12563" width="10.7109375" style="128" customWidth="1"/>
    <col min="12564" max="12574" width="0" style="128" hidden="1" customWidth="1"/>
    <col min="12575" max="12725" width="10.28515625" style="128" customWidth="1"/>
    <col min="12726" max="12800" width="10.28515625" style="128"/>
    <col min="12801" max="12801" width="8.42578125" style="128" customWidth="1"/>
    <col min="12802" max="12802" width="46.5703125" style="128" customWidth="1"/>
    <col min="12803" max="12804" width="12.42578125" style="128" customWidth="1"/>
    <col min="12805" max="12805" width="12" style="128" customWidth="1"/>
    <col min="12806" max="12819" width="10.7109375" style="128" customWidth="1"/>
    <col min="12820" max="12830" width="0" style="128" hidden="1" customWidth="1"/>
    <col min="12831" max="12981" width="10.28515625" style="128" customWidth="1"/>
    <col min="12982" max="13056" width="10.28515625" style="128"/>
    <col min="13057" max="13057" width="8.42578125" style="128" customWidth="1"/>
    <col min="13058" max="13058" width="46.5703125" style="128" customWidth="1"/>
    <col min="13059" max="13060" width="12.42578125" style="128" customWidth="1"/>
    <col min="13061" max="13061" width="12" style="128" customWidth="1"/>
    <col min="13062" max="13075" width="10.7109375" style="128" customWidth="1"/>
    <col min="13076" max="13086" width="0" style="128" hidden="1" customWidth="1"/>
    <col min="13087" max="13237" width="10.28515625" style="128" customWidth="1"/>
    <col min="13238" max="13312" width="10.28515625" style="128"/>
    <col min="13313" max="13313" width="8.42578125" style="128" customWidth="1"/>
    <col min="13314" max="13314" width="46.5703125" style="128" customWidth="1"/>
    <col min="13315" max="13316" width="12.42578125" style="128" customWidth="1"/>
    <col min="13317" max="13317" width="12" style="128" customWidth="1"/>
    <col min="13318" max="13331" width="10.7109375" style="128" customWidth="1"/>
    <col min="13332" max="13342" width="0" style="128" hidden="1" customWidth="1"/>
    <col min="13343" max="13493" width="10.28515625" style="128" customWidth="1"/>
    <col min="13494" max="13568" width="10.28515625" style="128"/>
    <col min="13569" max="13569" width="8.42578125" style="128" customWidth="1"/>
    <col min="13570" max="13570" width="46.5703125" style="128" customWidth="1"/>
    <col min="13571" max="13572" width="12.42578125" style="128" customWidth="1"/>
    <col min="13573" max="13573" width="12" style="128" customWidth="1"/>
    <col min="13574" max="13587" width="10.7109375" style="128" customWidth="1"/>
    <col min="13588" max="13598" width="0" style="128" hidden="1" customWidth="1"/>
    <col min="13599" max="13749" width="10.28515625" style="128" customWidth="1"/>
    <col min="13750" max="13824" width="10.28515625" style="128"/>
    <col min="13825" max="13825" width="8.42578125" style="128" customWidth="1"/>
    <col min="13826" max="13826" width="46.5703125" style="128" customWidth="1"/>
    <col min="13827" max="13828" width="12.42578125" style="128" customWidth="1"/>
    <col min="13829" max="13829" width="12" style="128" customWidth="1"/>
    <col min="13830" max="13843" width="10.7109375" style="128" customWidth="1"/>
    <col min="13844" max="13854" width="0" style="128" hidden="1" customWidth="1"/>
    <col min="13855" max="14005" width="10.28515625" style="128" customWidth="1"/>
    <col min="14006" max="14080" width="10.28515625" style="128"/>
    <col min="14081" max="14081" width="8.42578125" style="128" customWidth="1"/>
    <col min="14082" max="14082" width="46.5703125" style="128" customWidth="1"/>
    <col min="14083" max="14084" width="12.42578125" style="128" customWidth="1"/>
    <col min="14085" max="14085" width="12" style="128" customWidth="1"/>
    <col min="14086" max="14099" width="10.7109375" style="128" customWidth="1"/>
    <col min="14100" max="14110" width="0" style="128" hidden="1" customWidth="1"/>
    <col min="14111" max="14261" width="10.28515625" style="128" customWidth="1"/>
    <col min="14262" max="14336" width="10.28515625" style="128"/>
    <col min="14337" max="14337" width="8.42578125" style="128" customWidth="1"/>
    <col min="14338" max="14338" width="46.5703125" style="128" customWidth="1"/>
    <col min="14339" max="14340" width="12.42578125" style="128" customWidth="1"/>
    <col min="14341" max="14341" width="12" style="128" customWidth="1"/>
    <col min="14342" max="14355" width="10.7109375" style="128" customWidth="1"/>
    <col min="14356" max="14366" width="0" style="128" hidden="1" customWidth="1"/>
    <col min="14367" max="14517" width="10.28515625" style="128" customWidth="1"/>
    <col min="14518" max="14592" width="10.28515625" style="128"/>
    <col min="14593" max="14593" width="8.42578125" style="128" customWidth="1"/>
    <col min="14594" max="14594" width="46.5703125" style="128" customWidth="1"/>
    <col min="14595" max="14596" width="12.42578125" style="128" customWidth="1"/>
    <col min="14597" max="14597" width="12" style="128" customWidth="1"/>
    <col min="14598" max="14611" width="10.7109375" style="128" customWidth="1"/>
    <col min="14612" max="14622" width="0" style="128" hidden="1" customWidth="1"/>
    <col min="14623" max="14773" width="10.28515625" style="128" customWidth="1"/>
    <col min="14774" max="14848" width="10.28515625" style="128"/>
    <col min="14849" max="14849" width="8.42578125" style="128" customWidth="1"/>
    <col min="14850" max="14850" width="46.5703125" style="128" customWidth="1"/>
    <col min="14851" max="14852" width="12.42578125" style="128" customWidth="1"/>
    <col min="14853" max="14853" width="12" style="128" customWidth="1"/>
    <col min="14854" max="14867" width="10.7109375" style="128" customWidth="1"/>
    <col min="14868" max="14878" width="0" style="128" hidden="1" customWidth="1"/>
    <col min="14879" max="15029" width="10.28515625" style="128" customWidth="1"/>
    <col min="15030" max="15104" width="10.28515625" style="128"/>
    <col min="15105" max="15105" width="8.42578125" style="128" customWidth="1"/>
    <col min="15106" max="15106" width="46.5703125" style="128" customWidth="1"/>
    <col min="15107" max="15108" width="12.42578125" style="128" customWidth="1"/>
    <col min="15109" max="15109" width="12" style="128" customWidth="1"/>
    <col min="15110" max="15123" width="10.7109375" style="128" customWidth="1"/>
    <col min="15124" max="15134" width="0" style="128" hidden="1" customWidth="1"/>
    <col min="15135" max="15285" width="10.28515625" style="128" customWidth="1"/>
    <col min="15286" max="15360" width="10.28515625" style="128"/>
    <col min="15361" max="15361" width="8.42578125" style="128" customWidth="1"/>
    <col min="15362" max="15362" width="46.5703125" style="128" customWidth="1"/>
    <col min="15363" max="15364" width="12.42578125" style="128" customWidth="1"/>
    <col min="15365" max="15365" width="12" style="128" customWidth="1"/>
    <col min="15366" max="15379" width="10.7109375" style="128" customWidth="1"/>
    <col min="15380" max="15390" width="0" style="128" hidden="1" customWidth="1"/>
    <col min="15391" max="15541" width="10.28515625" style="128" customWidth="1"/>
    <col min="15542" max="15616" width="10.28515625" style="128"/>
    <col min="15617" max="15617" width="8.42578125" style="128" customWidth="1"/>
    <col min="15618" max="15618" width="46.5703125" style="128" customWidth="1"/>
    <col min="15619" max="15620" width="12.42578125" style="128" customWidth="1"/>
    <col min="15621" max="15621" width="12" style="128" customWidth="1"/>
    <col min="15622" max="15635" width="10.7109375" style="128" customWidth="1"/>
    <col min="15636" max="15646" width="0" style="128" hidden="1" customWidth="1"/>
    <col min="15647" max="15797" width="10.28515625" style="128" customWidth="1"/>
    <col min="15798" max="15872" width="10.28515625" style="128"/>
    <col min="15873" max="15873" width="8.42578125" style="128" customWidth="1"/>
    <col min="15874" max="15874" width="46.5703125" style="128" customWidth="1"/>
    <col min="15875" max="15876" width="12.42578125" style="128" customWidth="1"/>
    <col min="15877" max="15877" width="12" style="128" customWidth="1"/>
    <col min="15878" max="15891" width="10.7109375" style="128" customWidth="1"/>
    <col min="15892" max="15902" width="0" style="128" hidden="1" customWidth="1"/>
    <col min="15903" max="16053" width="10.28515625" style="128" customWidth="1"/>
    <col min="16054" max="16128" width="10.28515625" style="128"/>
    <col min="16129" max="16129" width="8.42578125" style="128" customWidth="1"/>
    <col min="16130" max="16130" width="46.5703125" style="128" customWidth="1"/>
    <col min="16131" max="16132" width="12.42578125" style="128" customWidth="1"/>
    <col min="16133" max="16133" width="12" style="128" customWidth="1"/>
    <col min="16134" max="16147" width="10.7109375" style="128" customWidth="1"/>
    <col min="16148" max="16158" width="0" style="128" hidden="1" customWidth="1"/>
    <col min="16159" max="16309" width="10.28515625" style="128" customWidth="1"/>
    <col min="16310" max="16384" width="10.28515625" style="128"/>
  </cols>
  <sheetData>
    <row r="1" spans="1:181" s="132" customFormat="1" ht="56.25" customHeight="1" thickBot="1">
      <c r="A1" s="129" t="s">
        <v>20</v>
      </c>
      <c r="B1" s="130"/>
      <c r="C1" s="131"/>
      <c r="D1" s="131"/>
      <c r="E1" s="131"/>
      <c r="F1" s="131"/>
      <c r="G1" s="131"/>
      <c r="H1" s="131"/>
      <c r="J1" s="133"/>
      <c r="L1" s="133"/>
      <c r="M1" s="134"/>
      <c r="N1" s="133"/>
      <c r="O1" s="135"/>
      <c r="P1" s="136"/>
      <c r="Q1" s="133" t="s">
        <v>1</v>
      </c>
      <c r="R1" s="133"/>
      <c r="U1" s="133"/>
      <c r="V1" s="134"/>
      <c r="W1" s="133"/>
      <c r="X1" s="133"/>
      <c r="Y1" s="133"/>
      <c r="Z1" s="133"/>
      <c r="AA1" s="133"/>
      <c r="AB1" s="133"/>
      <c r="AC1" s="134"/>
      <c r="AD1" s="133"/>
      <c r="AE1" s="133"/>
      <c r="AF1" s="133"/>
      <c r="AG1" s="133"/>
      <c r="AH1" s="133"/>
      <c r="AI1" s="133"/>
      <c r="AJ1" s="133"/>
      <c r="AK1" s="133"/>
      <c r="AL1" s="133"/>
      <c r="AM1" s="133"/>
      <c r="AN1" s="133"/>
      <c r="AO1" s="133"/>
      <c r="AP1" s="133"/>
      <c r="AQ1" s="133"/>
      <c r="AR1" s="133"/>
      <c r="AS1" s="133"/>
      <c r="AT1" s="133"/>
      <c r="AU1" s="133"/>
      <c r="AV1" s="133"/>
      <c r="AW1" s="133"/>
      <c r="AX1" s="133"/>
      <c r="AY1" s="133"/>
      <c r="AZ1" s="133"/>
      <c r="BA1" s="133"/>
      <c r="BB1" s="133"/>
      <c r="BC1" s="133"/>
      <c r="BD1" s="133"/>
      <c r="BE1" s="133"/>
      <c r="BF1" s="133"/>
      <c r="BG1" s="133"/>
      <c r="BH1" s="133"/>
      <c r="BI1" s="133"/>
      <c r="BJ1" s="133"/>
      <c r="BK1" s="133"/>
      <c r="BL1" s="133"/>
      <c r="BM1" s="133"/>
      <c r="BN1" s="133"/>
      <c r="BO1" s="133"/>
      <c r="BP1" s="133"/>
      <c r="BQ1" s="133"/>
      <c r="BR1" s="133"/>
      <c r="BS1" s="133"/>
      <c r="BT1" s="133"/>
      <c r="BU1" s="133"/>
      <c r="BV1" s="133"/>
      <c r="BW1" s="133"/>
      <c r="BX1" s="133"/>
      <c r="BY1" s="133"/>
      <c r="BZ1" s="133"/>
      <c r="CA1" s="133"/>
      <c r="CB1" s="133"/>
      <c r="CC1" s="133"/>
      <c r="CD1" s="133"/>
      <c r="CE1" s="133"/>
      <c r="CF1" s="133"/>
      <c r="CG1" s="133"/>
      <c r="CH1" s="133"/>
      <c r="CI1" s="133"/>
      <c r="CJ1" s="133"/>
      <c r="CK1" s="133"/>
      <c r="CL1" s="133"/>
      <c r="CM1" s="133"/>
      <c r="CN1" s="133"/>
      <c r="CO1" s="133"/>
      <c r="CP1" s="133"/>
      <c r="CQ1" s="133"/>
      <c r="CR1" s="133"/>
      <c r="CS1" s="133"/>
      <c r="CT1" s="133"/>
      <c r="CU1" s="133"/>
      <c r="CV1" s="133"/>
      <c r="CW1" s="133"/>
      <c r="CX1" s="133"/>
      <c r="CY1" s="133"/>
      <c r="CZ1" s="133"/>
      <c r="DA1" s="133"/>
      <c r="DB1" s="133"/>
      <c r="DC1" s="133"/>
      <c r="DD1" s="133"/>
      <c r="DE1" s="133"/>
      <c r="DF1" s="133"/>
      <c r="DG1" s="133"/>
      <c r="DH1" s="133"/>
      <c r="DI1" s="133"/>
      <c r="DJ1" s="133"/>
      <c r="DK1" s="133"/>
      <c r="DL1" s="133"/>
      <c r="DM1" s="133"/>
      <c r="DN1" s="133"/>
      <c r="DO1" s="133"/>
      <c r="DP1" s="133"/>
      <c r="DQ1" s="133"/>
      <c r="DR1" s="133"/>
      <c r="DS1" s="133"/>
      <c r="DT1" s="133"/>
      <c r="DU1" s="133"/>
      <c r="DV1" s="133"/>
      <c r="DW1" s="133"/>
      <c r="DX1" s="133"/>
      <c r="DY1" s="133"/>
      <c r="DZ1" s="133"/>
      <c r="EA1" s="133"/>
      <c r="EB1" s="133"/>
      <c r="EC1" s="133"/>
      <c r="ED1" s="133"/>
      <c r="EE1" s="133"/>
      <c r="EF1" s="133"/>
      <c r="EG1" s="133"/>
      <c r="EH1" s="133"/>
      <c r="EI1" s="133"/>
      <c r="EJ1" s="133"/>
      <c r="EK1" s="133"/>
      <c r="EL1" s="133"/>
      <c r="EM1" s="133"/>
      <c r="EN1" s="133"/>
      <c r="EO1" s="133"/>
      <c r="EP1" s="133"/>
      <c r="EQ1" s="133"/>
      <c r="ER1" s="133"/>
      <c r="ES1" s="133"/>
      <c r="ET1" s="133"/>
      <c r="EU1" s="133"/>
      <c r="EV1" s="133"/>
      <c r="EW1" s="133"/>
      <c r="EX1" s="133"/>
      <c r="EY1" s="133"/>
      <c r="EZ1" s="133"/>
      <c r="FA1" s="133"/>
      <c r="FB1" s="133"/>
      <c r="FC1" s="133"/>
      <c r="FD1" s="133"/>
      <c r="FE1" s="133"/>
      <c r="FF1" s="133"/>
      <c r="FG1" s="133"/>
      <c r="FH1" s="133"/>
      <c r="FI1" s="133"/>
      <c r="FJ1" s="133"/>
      <c r="FK1" s="133"/>
      <c r="FL1" s="133"/>
      <c r="FM1" s="133"/>
      <c r="FN1" s="133"/>
      <c r="FO1" s="133"/>
      <c r="FP1" s="133"/>
      <c r="FQ1" s="133"/>
      <c r="FR1" s="133"/>
      <c r="FS1" s="133"/>
      <c r="FT1" s="133"/>
      <c r="FU1" s="133"/>
      <c r="FV1" s="133"/>
      <c r="FW1" s="133"/>
      <c r="FX1" s="133"/>
      <c r="FY1" s="133"/>
    </row>
    <row r="2" spans="1:181" s="148" customFormat="1" ht="47.25" customHeight="1" thickBot="1">
      <c r="A2" s="137" t="s">
        <v>21</v>
      </c>
      <c r="B2" s="138" t="s">
        <v>22</v>
      </c>
      <c r="C2" s="139"/>
      <c r="D2" s="140"/>
      <c r="E2" s="141"/>
      <c r="F2" s="142"/>
      <c r="G2" s="141"/>
      <c r="H2" s="141"/>
      <c r="I2" s="142"/>
      <c r="J2" s="143"/>
      <c r="K2" s="144"/>
      <c r="L2" s="141"/>
      <c r="M2" s="141"/>
      <c r="N2" s="142"/>
      <c r="O2" s="144"/>
      <c r="P2" s="143"/>
      <c r="Q2" s="145" t="s">
        <v>23</v>
      </c>
      <c r="R2" s="141" t="s">
        <v>24</v>
      </c>
      <c r="S2" s="142" t="s">
        <v>25</v>
      </c>
      <c r="T2" s="141" t="s">
        <v>26</v>
      </c>
      <c r="U2" s="142" t="s">
        <v>27</v>
      </c>
      <c r="V2" s="142" t="s">
        <v>2</v>
      </c>
      <c r="W2" s="141">
        <v>2023</v>
      </c>
      <c r="X2" s="144">
        <v>2024</v>
      </c>
      <c r="Y2" s="146"/>
      <c r="Z2" s="142"/>
      <c r="AA2" s="141"/>
      <c r="AB2" s="141"/>
      <c r="AC2" s="142"/>
      <c r="AD2" s="144"/>
      <c r="AE2" s="142"/>
      <c r="AF2" s="141"/>
      <c r="AG2" s="141"/>
      <c r="AH2" s="142"/>
      <c r="AI2" s="144"/>
      <c r="AJ2" s="147"/>
      <c r="AK2" s="147"/>
      <c r="AL2" s="147"/>
      <c r="AM2" s="147"/>
      <c r="AN2" s="147"/>
      <c r="AO2" s="147"/>
      <c r="AP2" s="147"/>
      <c r="AQ2" s="147"/>
      <c r="AR2" s="147"/>
      <c r="AS2" s="147"/>
      <c r="AT2" s="147"/>
      <c r="AU2" s="147"/>
      <c r="AV2" s="147"/>
      <c r="AW2" s="147"/>
      <c r="AX2" s="147"/>
      <c r="AY2" s="147"/>
      <c r="AZ2" s="147"/>
      <c r="BA2" s="147"/>
      <c r="BB2" s="147"/>
      <c r="BC2" s="147"/>
      <c r="BD2" s="147"/>
      <c r="BE2" s="147"/>
      <c r="BF2" s="147"/>
      <c r="BG2" s="147"/>
      <c r="BH2" s="147"/>
      <c r="BI2" s="147"/>
      <c r="BJ2" s="147"/>
      <c r="BK2" s="147"/>
      <c r="BL2" s="147"/>
      <c r="BM2" s="147"/>
      <c r="BN2" s="147"/>
      <c r="BO2" s="147"/>
      <c r="BP2" s="147"/>
      <c r="BQ2" s="147"/>
      <c r="BR2" s="147"/>
      <c r="BS2" s="147"/>
      <c r="BT2" s="147"/>
      <c r="BU2" s="147"/>
      <c r="BV2" s="147"/>
      <c r="BW2" s="147"/>
      <c r="BX2" s="147"/>
      <c r="BY2" s="147"/>
      <c r="BZ2" s="147"/>
      <c r="CA2" s="147"/>
      <c r="CB2" s="147"/>
      <c r="CC2" s="147"/>
      <c r="CD2" s="147"/>
      <c r="CE2" s="147"/>
      <c r="CF2" s="147"/>
      <c r="CG2" s="147"/>
      <c r="CH2" s="147"/>
      <c r="CI2" s="147"/>
      <c r="CJ2" s="147"/>
      <c r="CK2" s="147"/>
      <c r="CL2" s="147"/>
      <c r="CM2" s="147"/>
      <c r="CN2" s="147"/>
      <c r="CO2" s="147"/>
      <c r="CP2" s="147"/>
      <c r="CQ2" s="147"/>
      <c r="CR2" s="147"/>
      <c r="CS2" s="147"/>
      <c r="CT2" s="147"/>
      <c r="CU2" s="147"/>
      <c r="CV2" s="147"/>
      <c r="CW2" s="147"/>
      <c r="CX2" s="147"/>
      <c r="CY2" s="147"/>
      <c r="CZ2" s="147"/>
      <c r="DA2" s="147"/>
      <c r="DB2" s="147"/>
      <c r="DC2" s="147"/>
      <c r="DD2" s="147"/>
      <c r="DE2" s="147"/>
      <c r="DF2" s="147"/>
      <c r="DG2" s="147"/>
      <c r="DH2" s="147"/>
      <c r="DI2" s="147"/>
      <c r="DJ2" s="147"/>
      <c r="DK2" s="147"/>
      <c r="DL2" s="147"/>
      <c r="DM2" s="147"/>
      <c r="DN2" s="147"/>
      <c r="DO2" s="147"/>
      <c r="DP2" s="147"/>
      <c r="DQ2" s="147"/>
      <c r="DR2" s="147"/>
      <c r="DS2" s="147"/>
      <c r="DT2" s="147"/>
      <c r="DU2" s="147"/>
      <c r="DV2" s="147"/>
      <c r="DW2" s="147"/>
      <c r="DX2" s="147"/>
      <c r="DY2" s="147"/>
      <c r="DZ2" s="147"/>
      <c r="EA2" s="147"/>
      <c r="EB2" s="147"/>
      <c r="EC2" s="147"/>
      <c r="ED2" s="147"/>
      <c r="EE2" s="147"/>
      <c r="EF2" s="147"/>
      <c r="EG2" s="147"/>
      <c r="EH2" s="147"/>
      <c r="EI2" s="147"/>
      <c r="EJ2" s="147"/>
      <c r="EK2" s="147"/>
      <c r="EL2" s="147"/>
      <c r="EM2" s="147"/>
      <c r="EN2" s="147"/>
      <c r="EO2" s="147"/>
      <c r="EP2" s="147"/>
      <c r="EQ2" s="147"/>
      <c r="ER2" s="147"/>
      <c r="ES2" s="147"/>
      <c r="ET2" s="147"/>
      <c r="EU2" s="147"/>
      <c r="EV2" s="147"/>
      <c r="EW2" s="147"/>
      <c r="EX2" s="147"/>
      <c r="EY2" s="147"/>
      <c r="EZ2" s="147"/>
      <c r="FA2" s="147"/>
      <c r="FB2" s="147"/>
      <c r="FC2" s="147"/>
      <c r="FD2" s="147"/>
      <c r="FE2" s="147"/>
      <c r="FF2" s="147"/>
      <c r="FG2" s="147"/>
      <c r="FH2" s="147"/>
      <c r="FI2" s="147"/>
      <c r="FJ2" s="147"/>
      <c r="FK2" s="147"/>
      <c r="FL2" s="147"/>
      <c r="FM2" s="147"/>
      <c r="FN2" s="147"/>
      <c r="FO2" s="147"/>
      <c r="FP2" s="147"/>
      <c r="FQ2" s="147"/>
      <c r="FR2" s="147"/>
      <c r="FS2" s="147"/>
      <c r="FT2" s="147"/>
      <c r="FU2" s="147"/>
      <c r="FV2" s="147"/>
      <c r="FW2" s="147"/>
      <c r="FX2" s="147"/>
      <c r="FY2" s="147"/>
    </row>
    <row r="3" spans="1:181" s="163" customFormat="1" ht="33.75" customHeight="1">
      <c r="A3" s="149"/>
      <c r="B3" s="150" t="s">
        <v>28</v>
      </c>
      <c r="C3" s="151"/>
      <c r="D3" s="152"/>
      <c r="E3" s="152"/>
      <c r="F3" s="152"/>
      <c r="G3" s="152"/>
      <c r="H3" s="152"/>
      <c r="I3" s="152"/>
      <c r="J3" s="153"/>
      <c r="K3" s="154"/>
      <c r="L3" s="151"/>
      <c r="M3" s="155"/>
      <c r="N3" s="155"/>
      <c r="O3" s="156"/>
      <c r="P3" s="157"/>
      <c r="Q3" s="158">
        <v>352974.79000000004</v>
      </c>
      <c r="R3" s="155">
        <v>440342.15936525189</v>
      </c>
      <c r="S3" s="155">
        <v>444777.29717467813</v>
      </c>
      <c r="T3" s="155">
        <v>446908.68816500576</v>
      </c>
      <c r="U3" s="155">
        <v>459927.62532038259</v>
      </c>
      <c r="V3" s="155">
        <v>476241.77570615627</v>
      </c>
      <c r="W3" s="159">
        <v>494315.06081423722</v>
      </c>
      <c r="X3" s="160">
        <v>513906.03813635494</v>
      </c>
      <c r="Y3" s="161"/>
      <c r="Z3" s="159"/>
      <c r="AA3" s="159"/>
      <c r="AB3" s="159"/>
      <c r="AC3" s="159"/>
      <c r="AD3" s="160"/>
      <c r="AE3" s="159"/>
      <c r="AF3" s="159"/>
      <c r="AG3" s="159"/>
      <c r="AH3" s="159"/>
      <c r="AI3" s="160"/>
      <c r="AJ3" s="162"/>
      <c r="AK3" s="162"/>
      <c r="AL3" s="162"/>
      <c r="AM3" s="162"/>
      <c r="AN3" s="162"/>
      <c r="AO3" s="162"/>
      <c r="AP3" s="162"/>
      <c r="AQ3" s="162"/>
      <c r="AR3" s="162"/>
      <c r="AS3" s="162"/>
      <c r="AT3" s="162"/>
      <c r="AU3" s="162"/>
      <c r="AV3" s="162"/>
      <c r="AW3" s="162"/>
      <c r="AX3" s="162"/>
      <c r="AY3" s="162"/>
      <c r="AZ3" s="162"/>
      <c r="BA3" s="162"/>
      <c r="BB3" s="162"/>
      <c r="BC3" s="162"/>
      <c r="BD3" s="162"/>
      <c r="BE3" s="162"/>
      <c r="BF3" s="162"/>
      <c r="BG3" s="162"/>
      <c r="BH3" s="162"/>
      <c r="BI3" s="162"/>
      <c r="BJ3" s="162"/>
      <c r="BK3" s="162"/>
      <c r="BL3" s="162"/>
      <c r="BM3" s="162"/>
      <c r="BN3" s="162"/>
      <c r="BO3" s="162"/>
      <c r="BP3" s="162"/>
      <c r="BQ3" s="162"/>
      <c r="BR3" s="162"/>
      <c r="BS3" s="162"/>
      <c r="BT3" s="162"/>
      <c r="BU3" s="162"/>
      <c r="BV3" s="162"/>
      <c r="BW3" s="162"/>
      <c r="BX3" s="162"/>
      <c r="BY3" s="162"/>
      <c r="BZ3" s="162"/>
      <c r="CA3" s="162"/>
      <c r="CB3" s="162"/>
      <c r="CC3" s="162"/>
      <c r="CD3" s="162"/>
      <c r="CE3" s="162"/>
      <c r="CF3" s="162"/>
      <c r="CG3" s="162"/>
      <c r="CH3" s="162"/>
      <c r="CI3" s="162"/>
      <c r="CJ3" s="162"/>
      <c r="CK3" s="162"/>
      <c r="CL3" s="162"/>
      <c r="CM3" s="162"/>
      <c r="CN3" s="162"/>
      <c r="CO3" s="162"/>
      <c r="CP3" s="162"/>
      <c r="CQ3" s="162"/>
      <c r="CR3" s="162"/>
      <c r="CS3" s="162"/>
      <c r="CT3" s="162"/>
      <c r="CU3" s="162"/>
      <c r="CV3" s="162"/>
      <c r="CW3" s="162"/>
      <c r="CX3" s="162"/>
      <c r="CY3" s="162"/>
      <c r="CZ3" s="162"/>
      <c r="DA3" s="162"/>
      <c r="DB3" s="162"/>
      <c r="DC3" s="162"/>
      <c r="DD3" s="162"/>
      <c r="DE3" s="162"/>
      <c r="DF3" s="162"/>
      <c r="DG3" s="162"/>
      <c r="DH3" s="162"/>
      <c r="DI3" s="162"/>
      <c r="DJ3" s="162"/>
      <c r="DK3" s="162"/>
      <c r="DL3" s="162"/>
      <c r="DM3" s="162"/>
      <c r="DN3" s="162"/>
      <c r="DO3" s="162"/>
      <c r="DP3" s="162"/>
      <c r="DQ3" s="162"/>
      <c r="DR3" s="162"/>
      <c r="DS3" s="162"/>
      <c r="DT3" s="162"/>
      <c r="DU3" s="162"/>
      <c r="DV3" s="162"/>
      <c r="DW3" s="162"/>
      <c r="DX3" s="162"/>
      <c r="DY3" s="162"/>
      <c r="DZ3" s="162"/>
      <c r="EA3" s="162"/>
      <c r="EB3" s="162"/>
      <c r="EC3" s="162"/>
      <c r="ED3" s="162"/>
      <c r="EE3" s="162"/>
      <c r="EF3" s="162"/>
      <c r="EG3" s="162"/>
      <c r="EH3" s="162"/>
      <c r="EI3" s="162"/>
      <c r="EJ3" s="162"/>
      <c r="EK3" s="162"/>
      <c r="EL3" s="162"/>
      <c r="EM3" s="162"/>
      <c r="EN3" s="162"/>
      <c r="EO3" s="162"/>
      <c r="EP3" s="162"/>
      <c r="EQ3" s="162"/>
      <c r="ER3" s="162"/>
      <c r="ES3" s="162"/>
      <c r="ET3" s="162"/>
      <c r="EU3" s="162"/>
      <c r="EV3" s="162"/>
      <c r="EW3" s="162"/>
      <c r="EX3" s="162"/>
      <c r="EY3" s="162"/>
      <c r="EZ3" s="162"/>
      <c r="FA3" s="162"/>
      <c r="FB3" s="162"/>
      <c r="FC3" s="162"/>
      <c r="FD3" s="162"/>
      <c r="FE3" s="162"/>
      <c r="FF3" s="162"/>
      <c r="FG3" s="162"/>
      <c r="FH3" s="162"/>
      <c r="FI3" s="162"/>
      <c r="FJ3" s="162"/>
      <c r="FK3" s="162"/>
      <c r="FL3" s="162"/>
      <c r="FM3" s="162"/>
      <c r="FN3" s="162"/>
      <c r="FO3" s="162"/>
      <c r="FP3" s="162"/>
      <c r="FQ3" s="162"/>
      <c r="FR3" s="162"/>
      <c r="FS3" s="162"/>
      <c r="FT3" s="162"/>
      <c r="FU3" s="162"/>
      <c r="FV3" s="162"/>
      <c r="FW3" s="162"/>
      <c r="FX3" s="162"/>
      <c r="FY3" s="162"/>
    </row>
    <row r="4" spans="1:181" ht="7.5" customHeight="1">
      <c r="A4" s="164"/>
      <c r="B4" s="165"/>
      <c r="C4" s="166"/>
      <c r="D4" s="167"/>
      <c r="E4" s="167"/>
      <c r="F4" s="166"/>
      <c r="G4" s="166"/>
      <c r="H4" s="166"/>
      <c r="I4" s="168"/>
      <c r="J4" s="169"/>
      <c r="K4" s="170"/>
      <c r="L4" s="171"/>
      <c r="M4" s="172"/>
      <c r="N4" s="173"/>
      <c r="O4" s="174"/>
      <c r="P4" s="175"/>
      <c r="Q4" s="176"/>
      <c r="R4" s="172"/>
      <c r="S4" s="173"/>
      <c r="T4" s="173"/>
      <c r="U4" s="177"/>
      <c r="V4" s="166"/>
      <c r="W4" s="166"/>
      <c r="X4" s="178"/>
      <c r="Y4" s="179"/>
      <c r="Z4" s="166"/>
      <c r="AA4" s="166"/>
      <c r="AB4" s="166"/>
      <c r="AC4" s="167"/>
      <c r="AD4" s="179"/>
      <c r="AE4" s="166"/>
      <c r="AF4" s="166"/>
      <c r="AG4" s="166"/>
      <c r="AH4" s="167"/>
      <c r="AI4" s="179"/>
      <c r="AK4" s="162"/>
      <c r="AL4" s="162"/>
      <c r="AM4" s="162"/>
      <c r="AN4" s="162"/>
      <c r="AO4" s="162"/>
    </row>
    <row r="5" spans="1:181" ht="13.5" customHeight="1">
      <c r="A5" s="164"/>
      <c r="B5" s="181" t="s">
        <v>29</v>
      </c>
      <c r="C5" s="182"/>
      <c r="D5" s="183"/>
      <c r="E5" s="183"/>
      <c r="F5" s="182"/>
      <c r="G5" s="182"/>
      <c r="H5" s="182"/>
      <c r="I5" s="183"/>
      <c r="J5" s="184"/>
      <c r="K5" s="185"/>
      <c r="L5" s="182"/>
      <c r="M5" s="186"/>
      <c r="N5" s="187"/>
      <c r="O5" s="188"/>
      <c r="P5" s="189"/>
      <c r="Q5" s="190">
        <v>125.23453526863486</v>
      </c>
      <c r="R5" s="186">
        <v>124.75173067324492</v>
      </c>
      <c r="S5" s="187">
        <v>101.00720262984117</v>
      </c>
      <c r="T5" s="187">
        <v>100.47920408794843</v>
      </c>
      <c r="U5" s="191">
        <v>102.91310898627461</v>
      </c>
      <c r="V5" s="182">
        <v>103.54711252110793</v>
      </c>
      <c r="W5" s="182">
        <v>103.79498104324898</v>
      </c>
      <c r="X5" s="185">
        <v>103.96325721693516</v>
      </c>
      <c r="Y5" s="192"/>
      <c r="Z5" s="182"/>
      <c r="AA5" s="182"/>
      <c r="AB5" s="182"/>
      <c r="AC5" s="183"/>
      <c r="AD5" s="192"/>
      <c r="AE5" s="182"/>
      <c r="AF5" s="182"/>
      <c r="AG5" s="182"/>
      <c r="AH5" s="183"/>
      <c r="AI5" s="192"/>
      <c r="AK5" s="162"/>
      <c r="AL5" s="162"/>
      <c r="AM5" s="162"/>
      <c r="AN5" s="162"/>
      <c r="AO5" s="162"/>
    </row>
    <row r="6" spans="1:181" s="206" customFormat="1">
      <c r="A6" s="193"/>
      <c r="B6" s="181" t="s">
        <v>30</v>
      </c>
      <c r="C6" s="194"/>
      <c r="D6" s="194"/>
      <c r="E6" s="195"/>
      <c r="F6" s="194"/>
      <c r="G6" s="194"/>
      <c r="H6" s="194"/>
      <c r="I6" s="195"/>
      <c r="J6" s="196"/>
      <c r="K6" s="197"/>
      <c r="L6" s="194"/>
      <c r="M6" s="198"/>
      <c r="N6" s="199"/>
      <c r="O6" s="200"/>
      <c r="P6" s="201"/>
      <c r="Q6" s="202">
        <v>120.40337384107399</v>
      </c>
      <c r="R6" s="198">
        <v>118.84569492033745</v>
      </c>
      <c r="S6" s="199">
        <v>97.795904452507912</v>
      </c>
      <c r="T6" s="199">
        <v>96.922453547301174</v>
      </c>
      <c r="U6" s="203">
        <v>99.305084788158382</v>
      </c>
      <c r="V6" s="194">
        <v>99.655175168440493</v>
      </c>
      <c r="W6" s="194">
        <v>100.01141094463625</v>
      </c>
      <c r="X6" s="197">
        <v>99.950357726824052</v>
      </c>
      <c r="Y6" s="204"/>
      <c r="Z6" s="194"/>
      <c r="AA6" s="194"/>
      <c r="AB6" s="194"/>
      <c r="AC6" s="195"/>
      <c r="AD6" s="204"/>
      <c r="AE6" s="194"/>
      <c r="AF6" s="194"/>
      <c r="AG6" s="194"/>
      <c r="AH6" s="195"/>
      <c r="AI6" s="204"/>
      <c r="AJ6" s="205"/>
      <c r="AK6" s="162"/>
      <c r="AL6" s="162"/>
      <c r="AM6" s="162"/>
      <c r="AN6" s="162"/>
      <c r="AO6" s="162"/>
      <c r="AP6" s="205"/>
      <c r="AQ6" s="205"/>
      <c r="AR6" s="205"/>
      <c r="AS6" s="205"/>
      <c r="AT6" s="205"/>
      <c r="AU6" s="205"/>
      <c r="AV6" s="205"/>
      <c r="AW6" s="205"/>
      <c r="AX6" s="205"/>
      <c r="AY6" s="205"/>
      <c r="AZ6" s="205"/>
      <c r="BA6" s="205"/>
      <c r="BB6" s="205"/>
      <c r="BC6" s="205"/>
      <c r="BD6" s="205"/>
      <c r="BE6" s="205"/>
      <c r="BF6" s="205"/>
      <c r="BG6" s="205"/>
      <c r="BH6" s="205"/>
      <c r="BI6" s="205"/>
      <c r="BJ6" s="205"/>
      <c r="BK6" s="205"/>
      <c r="BL6" s="205"/>
      <c r="BM6" s="205"/>
      <c r="BN6" s="205"/>
      <c r="BO6" s="205"/>
      <c r="BP6" s="205"/>
      <c r="BQ6" s="205"/>
      <c r="BR6" s="205"/>
      <c r="BS6" s="205"/>
      <c r="BT6" s="205"/>
      <c r="BU6" s="205"/>
      <c r="BV6" s="205"/>
      <c r="BW6" s="205"/>
      <c r="BX6" s="205"/>
      <c r="BY6" s="205"/>
      <c r="BZ6" s="205"/>
      <c r="CA6" s="205"/>
      <c r="CB6" s="205"/>
      <c r="CC6" s="205"/>
      <c r="CD6" s="205"/>
      <c r="CE6" s="205"/>
      <c r="CF6" s="205"/>
      <c r="CG6" s="205"/>
      <c r="CH6" s="205"/>
      <c r="CI6" s="205"/>
      <c r="CJ6" s="205"/>
      <c r="CK6" s="205"/>
      <c r="CL6" s="205"/>
      <c r="CM6" s="205"/>
      <c r="CN6" s="205"/>
      <c r="CO6" s="205"/>
      <c r="CP6" s="205"/>
      <c r="CQ6" s="205"/>
      <c r="CR6" s="205"/>
      <c r="CS6" s="205"/>
      <c r="CT6" s="205"/>
      <c r="CU6" s="205"/>
      <c r="CV6" s="205"/>
      <c r="CW6" s="205"/>
      <c r="CX6" s="205"/>
      <c r="CY6" s="205"/>
      <c r="CZ6" s="205"/>
      <c r="DA6" s="205"/>
      <c r="DB6" s="205"/>
      <c r="DC6" s="205"/>
      <c r="DD6" s="205"/>
      <c r="DE6" s="205"/>
      <c r="DF6" s="205"/>
      <c r="DG6" s="205"/>
      <c r="DH6" s="205"/>
      <c r="DI6" s="205"/>
      <c r="DJ6" s="205"/>
      <c r="DK6" s="205"/>
      <c r="DL6" s="205"/>
      <c r="DM6" s="205"/>
      <c r="DN6" s="205"/>
      <c r="DO6" s="205"/>
      <c r="DP6" s="205"/>
      <c r="DQ6" s="205"/>
      <c r="DR6" s="205"/>
      <c r="DS6" s="205"/>
      <c r="DT6" s="205"/>
      <c r="DU6" s="205"/>
      <c r="DV6" s="205"/>
      <c r="DW6" s="205"/>
      <c r="DX6" s="205"/>
      <c r="DY6" s="205"/>
      <c r="DZ6" s="205"/>
      <c r="EA6" s="205"/>
      <c r="EB6" s="205"/>
      <c r="EC6" s="205"/>
      <c r="ED6" s="205"/>
      <c r="EE6" s="205"/>
      <c r="EF6" s="205"/>
      <c r="EG6" s="205"/>
      <c r="EH6" s="205"/>
      <c r="EI6" s="205"/>
      <c r="EJ6" s="205"/>
      <c r="EK6" s="205"/>
      <c r="EL6" s="205"/>
      <c r="EM6" s="205"/>
      <c r="EN6" s="205"/>
      <c r="EO6" s="205"/>
      <c r="EP6" s="205"/>
      <c r="EQ6" s="205"/>
      <c r="ER6" s="205"/>
      <c r="ES6" s="205"/>
      <c r="ET6" s="205"/>
      <c r="EU6" s="205"/>
      <c r="EV6" s="205"/>
      <c r="EW6" s="205"/>
      <c r="EX6" s="205"/>
      <c r="EY6" s="205"/>
      <c r="EZ6" s="205"/>
      <c r="FA6" s="205"/>
      <c r="FB6" s="205"/>
      <c r="FC6" s="205"/>
      <c r="FD6" s="205"/>
      <c r="FE6" s="205"/>
      <c r="FF6" s="205"/>
      <c r="FG6" s="205"/>
      <c r="FH6" s="205"/>
      <c r="FI6" s="205"/>
      <c r="FJ6" s="205"/>
      <c r="FK6" s="205"/>
      <c r="FL6" s="205"/>
      <c r="FM6" s="205"/>
      <c r="FN6" s="205"/>
      <c r="FO6" s="205"/>
      <c r="FP6" s="205"/>
      <c r="FQ6" s="205"/>
      <c r="FR6" s="205"/>
      <c r="FS6" s="205"/>
      <c r="FT6" s="205"/>
      <c r="FU6" s="205"/>
      <c r="FV6" s="205"/>
      <c r="FW6" s="205"/>
      <c r="FX6" s="205"/>
      <c r="FY6" s="205"/>
    </row>
    <row r="7" spans="1:181" s="220" customFormat="1" ht="15.75" customHeight="1">
      <c r="A7" s="207"/>
      <c r="B7" s="208" t="s">
        <v>31</v>
      </c>
      <c r="C7" s="209"/>
      <c r="D7" s="210"/>
      <c r="E7" s="210"/>
      <c r="F7" s="209"/>
      <c r="G7" s="209"/>
      <c r="H7" s="209"/>
      <c r="I7" s="210"/>
      <c r="J7" s="211"/>
      <c r="K7" s="212"/>
      <c r="L7" s="209"/>
      <c r="M7" s="213"/>
      <c r="N7" s="214"/>
      <c r="O7" s="215"/>
      <c r="P7" s="216"/>
      <c r="Q7" s="217">
        <v>104.01248011034787</v>
      </c>
      <c r="R7" s="213">
        <v>104.96949911131934</v>
      </c>
      <c r="S7" s="214">
        <v>103.28367347826182</v>
      </c>
      <c r="T7" s="214">
        <v>103.66968685838256</v>
      </c>
      <c r="U7" s="218">
        <v>103.63327236043654</v>
      </c>
      <c r="V7" s="209">
        <v>103.90540415596999</v>
      </c>
      <c r="W7" s="209">
        <v>103.78313840678361</v>
      </c>
      <c r="X7" s="212">
        <v>104.01489257405045</v>
      </c>
      <c r="Y7" s="219"/>
      <c r="Z7" s="209"/>
      <c r="AA7" s="209"/>
      <c r="AB7" s="209"/>
      <c r="AC7" s="210"/>
      <c r="AD7" s="219"/>
      <c r="AE7" s="209"/>
      <c r="AF7" s="209"/>
      <c r="AG7" s="209"/>
      <c r="AH7" s="210"/>
      <c r="AI7" s="219"/>
      <c r="AJ7" s="180"/>
      <c r="AK7" s="162"/>
      <c r="AL7" s="162"/>
      <c r="AM7" s="162"/>
      <c r="AN7" s="162"/>
      <c r="AO7" s="162"/>
      <c r="AP7" s="180"/>
      <c r="AQ7" s="180"/>
      <c r="AR7" s="180"/>
      <c r="AS7" s="180"/>
      <c r="AT7" s="180"/>
      <c r="AU7" s="180"/>
      <c r="AV7" s="180"/>
      <c r="AW7" s="180"/>
      <c r="AX7" s="180"/>
      <c r="AY7" s="180"/>
      <c r="AZ7" s="180"/>
      <c r="BA7" s="180"/>
      <c r="BB7" s="180"/>
      <c r="BC7" s="180"/>
      <c r="BD7" s="180"/>
      <c r="BE7" s="180"/>
      <c r="BF7" s="180"/>
      <c r="BG7" s="180"/>
      <c r="BH7" s="180"/>
      <c r="BI7" s="180"/>
      <c r="BJ7" s="180"/>
      <c r="BK7" s="180"/>
      <c r="BL7" s="180"/>
      <c r="BM7" s="180"/>
      <c r="BN7" s="180"/>
      <c r="BO7" s="180"/>
      <c r="BP7" s="180"/>
      <c r="BQ7" s="180"/>
      <c r="BR7" s="180"/>
      <c r="BS7" s="180"/>
      <c r="BT7" s="180"/>
      <c r="BU7" s="180"/>
      <c r="BV7" s="180"/>
      <c r="BW7" s="180"/>
      <c r="BX7" s="180"/>
      <c r="BY7" s="180"/>
      <c r="BZ7" s="180"/>
      <c r="CA7" s="180"/>
      <c r="CB7" s="180"/>
      <c r="CC7" s="180"/>
      <c r="CD7" s="180"/>
      <c r="CE7" s="180"/>
      <c r="CF7" s="180"/>
      <c r="CG7" s="180"/>
      <c r="CH7" s="180"/>
      <c r="CI7" s="180"/>
      <c r="CJ7" s="180"/>
      <c r="CK7" s="180"/>
      <c r="CL7" s="180"/>
      <c r="CM7" s="180"/>
      <c r="CN7" s="180"/>
      <c r="CO7" s="180"/>
      <c r="CP7" s="180"/>
      <c r="CQ7" s="180"/>
      <c r="CR7" s="180"/>
      <c r="CS7" s="180"/>
      <c r="CT7" s="180"/>
      <c r="CU7" s="180"/>
      <c r="CV7" s="180"/>
      <c r="CW7" s="180"/>
      <c r="CX7" s="180"/>
      <c r="CY7" s="180"/>
      <c r="CZ7" s="180"/>
      <c r="DA7" s="180"/>
      <c r="DB7" s="180"/>
      <c r="DC7" s="180"/>
      <c r="DD7" s="180"/>
      <c r="DE7" s="180"/>
      <c r="DF7" s="180"/>
      <c r="DG7" s="180"/>
      <c r="DH7" s="180"/>
      <c r="DI7" s="180"/>
      <c r="DJ7" s="180"/>
      <c r="DK7" s="180"/>
      <c r="DL7" s="180"/>
      <c r="DM7" s="180"/>
      <c r="DN7" s="180"/>
      <c r="DO7" s="180"/>
      <c r="DP7" s="180"/>
      <c r="DQ7" s="180"/>
      <c r="DR7" s="180"/>
      <c r="DS7" s="180"/>
      <c r="DT7" s="180"/>
      <c r="DU7" s="180"/>
      <c r="DV7" s="180"/>
      <c r="DW7" s="180"/>
      <c r="DX7" s="180"/>
      <c r="DY7" s="180"/>
      <c r="DZ7" s="180"/>
      <c r="EA7" s="180"/>
      <c r="EB7" s="180"/>
      <c r="EC7" s="180"/>
      <c r="ED7" s="180"/>
      <c r="EE7" s="180"/>
      <c r="EF7" s="180"/>
      <c r="EG7" s="180"/>
      <c r="EH7" s="180"/>
      <c r="EI7" s="180"/>
      <c r="EJ7" s="180"/>
      <c r="EK7" s="180"/>
      <c r="EL7" s="180"/>
      <c r="EM7" s="180"/>
      <c r="EN7" s="180"/>
      <c r="EO7" s="180"/>
      <c r="EP7" s="180"/>
      <c r="EQ7" s="180"/>
      <c r="ER7" s="180"/>
      <c r="ES7" s="180"/>
      <c r="ET7" s="180"/>
      <c r="EU7" s="180"/>
      <c r="EV7" s="180"/>
      <c r="EW7" s="180"/>
      <c r="EX7" s="180"/>
      <c r="EY7" s="180"/>
      <c r="EZ7" s="180"/>
      <c r="FA7" s="180"/>
      <c r="FB7" s="180"/>
      <c r="FC7" s="180"/>
      <c r="FD7" s="180"/>
      <c r="FE7" s="180"/>
      <c r="FF7" s="180"/>
      <c r="FG7" s="180"/>
      <c r="FH7" s="180"/>
      <c r="FI7" s="180"/>
      <c r="FJ7" s="180"/>
      <c r="FK7" s="180"/>
      <c r="FL7" s="180"/>
      <c r="FM7" s="180"/>
      <c r="FN7" s="180"/>
      <c r="FO7" s="180"/>
      <c r="FP7" s="180"/>
      <c r="FQ7" s="180"/>
      <c r="FR7" s="180"/>
      <c r="FS7" s="180"/>
      <c r="FT7" s="180"/>
      <c r="FU7" s="180"/>
      <c r="FV7" s="180"/>
      <c r="FW7" s="180"/>
      <c r="FX7" s="180"/>
      <c r="FY7" s="180"/>
    </row>
    <row r="8" spans="1:181" s="163" customFormat="1" ht="15.75" customHeight="1">
      <c r="A8" s="221"/>
      <c r="B8" s="222" t="s">
        <v>32</v>
      </c>
      <c r="C8" s="223"/>
      <c r="D8" s="224"/>
      <c r="E8" s="224"/>
      <c r="F8" s="224"/>
      <c r="G8" s="224"/>
      <c r="H8" s="224"/>
      <c r="I8" s="224"/>
      <c r="J8" s="225"/>
      <c r="K8" s="226"/>
      <c r="L8" s="227"/>
      <c r="M8" s="228"/>
      <c r="N8" s="228"/>
      <c r="O8" s="229"/>
      <c r="P8" s="230"/>
      <c r="Q8" s="231">
        <v>-4792.059399999971</v>
      </c>
      <c r="R8" s="232">
        <v>-3951.0246190741859</v>
      </c>
      <c r="S8" s="232">
        <v>-3990.8194429431737</v>
      </c>
      <c r="T8" s="232">
        <v>-4009.9436128563984</v>
      </c>
      <c r="U8" s="233">
        <v>-4126.7576405870632</v>
      </c>
      <c r="V8" s="227">
        <v>-4273.1383775721051</v>
      </c>
      <c r="W8" s="224">
        <v>-4435.3031689527643</v>
      </c>
      <c r="X8" s="226">
        <v>-4611.085641889239</v>
      </c>
      <c r="Y8" s="234"/>
      <c r="Z8" s="224"/>
      <c r="AA8" s="224"/>
      <c r="AB8" s="224"/>
      <c r="AC8" s="224"/>
      <c r="AD8" s="226"/>
      <c r="AE8" s="224"/>
      <c r="AF8" s="224"/>
      <c r="AG8" s="224"/>
      <c r="AH8" s="224"/>
      <c r="AI8" s="226"/>
      <c r="AJ8" s="162"/>
      <c r="AK8" s="162"/>
      <c r="AL8" s="162"/>
      <c r="AM8" s="162"/>
      <c r="AN8" s="162"/>
      <c r="AO8" s="162"/>
      <c r="AP8" s="162"/>
      <c r="AQ8" s="162"/>
      <c r="AR8" s="162"/>
      <c r="AS8" s="162"/>
      <c r="AT8" s="162"/>
      <c r="AU8" s="162"/>
      <c r="AV8" s="162"/>
      <c r="AW8" s="162"/>
      <c r="AX8" s="162"/>
      <c r="AY8" s="162"/>
      <c r="AZ8" s="162"/>
      <c r="BA8" s="162"/>
      <c r="BB8" s="162"/>
      <c r="BC8" s="162"/>
      <c r="BD8" s="162"/>
      <c r="BE8" s="162"/>
      <c r="BF8" s="162"/>
      <c r="BG8" s="162"/>
      <c r="BH8" s="162"/>
      <c r="BI8" s="162"/>
      <c r="BJ8" s="162"/>
      <c r="BK8" s="162"/>
      <c r="BL8" s="162"/>
      <c r="BM8" s="162"/>
      <c r="BN8" s="162"/>
      <c r="BO8" s="162"/>
      <c r="BP8" s="162"/>
      <c r="BQ8" s="162"/>
      <c r="BR8" s="162"/>
      <c r="BS8" s="162"/>
      <c r="BT8" s="162"/>
      <c r="BU8" s="162"/>
      <c r="BV8" s="162"/>
      <c r="BW8" s="162"/>
      <c r="BX8" s="162"/>
      <c r="BY8" s="162"/>
      <c r="BZ8" s="162"/>
      <c r="CA8" s="162"/>
      <c r="CB8" s="162"/>
      <c r="CC8" s="162"/>
      <c r="CD8" s="162"/>
      <c r="CE8" s="162"/>
      <c r="CF8" s="162"/>
      <c r="CG8" s="162"/>
      <c r="CH8" s="162"/>
      <c r="CI8" s="162"/>
      <c r="CJ8" s="162"/>
      <c r="CK8" s="162"/>
      <c r="CL8" s="162"/>
      <c r="CM8" s="162"/>
      <c r="CN8" s="162"/>
      <c r="CO8" s="162"/>
      <c r="CP8" s="162"/>
      <c r="CQ8" s="162"/>
      <c r="CR8" s="162"/>
      <c r="CS8" s="162"/>
      <c r="CT8" s="162"/>
      <c r="CU8" s="162"/>
      <c r="CV8" s="162"/>
      <c r="CW8" s="162"/>
      <c r="CX8" s="162"/>
      <c r="CY8" s="162"/>
      <c r="CZ8" s="162"/>
      <c r="DA8" s="162"/>
      <c r="DB8" s="162"/>
      <c r="DC8" s="162"/>
      <c r="DD8" s="162"/>
      <c r="DE8" s="162"/>
      <c r="DF8" s="162"/>
      <c r="DG8" s="162"/>
      <c r="DH8" s="162"/>
      <c r="DI8" s="162"/>
      <c r="DJ8" s="162"/>
      <c r="DK8" s="162"/>
      <c r="DL8" s="162"/>
      <c r="DM8" s="162"/>
      <c r="DN8" s="162"/>
      <c r="DO8" s="162"/>
      <c r="DP8" s="162"/>
      <c r="DQ8" s="162"/>
      <c r="DR8" s="162"/>
      <c r="DS8" s="162"/>
      <c r="DT8" s="162"/>
      <c r="DU8" s="162"/>
      <c r="DV8" s="162"/>
      <c r="DW8" s="162"/>
      <c r="DX8" s="162"/>
      <c r="DY8" s="162"/>
      <c r="DZ8" s="162"/>
      <c r="EA8" s="162"/>
      <c r="EB8" s="162"/>
      <c r="EC8" s="162"/>
      <c r="ED8" s="162"/>
      <c r="EE8" s="162"/>
      <c r="EF8" s="162"/>
      <c r="EG8" s="162"/>
      <c r="EH8" s="162"/>
      <c r="EI8" s="162"/>
      <c r="EJ8" s="162"/>
      <c r="EK8" s="162"/>
      <c r="EL8" s="162"/>
      <c r="EM8" s="162"/>
      <c r="EN8" s="162"/>
      <c r="EO8" s="162"/>
      <c r="EP8" s="162"/>
      <c r="EQ8" s="162"/>
      <c r="ER8" s="162"/>
      <c r="ES8" s="162"/>
      <c r="ET8" s="162"/>
      <c r="EU8" s="162"/>
      <c r="EV8" s="162"/>
      <c r="EW8" s="162"/>
      <c r="EX8" s="162"/>
      <c r="EY8" s="162"/>
      <c r="EZ8" s="162"/>
      <c r="FA8" s="162"/>
      <c r="FB8" s="162"/>
      <c r="FC8" s="162"/>
      <c r="FD8" s="162"/>
      <c r="FE8" s="162"/>
      <c r="FF8" s="162"/>
      <c r="FG8" s="162"/>
      <c r="FH8" s="162"/>
      <c r="FI8" s="162"/>
      <c r="FJ8" s="162"/>
      <c r="FK8" s="162"/>
      <c r="FL8" s="162"/>
      <c r="FM8" s="162"/>
      <c r="FN8" s="162"/>
      <c r="FO8" s="162"/>
      <c r="FP8" s="162"/>
      <c r="FQ8" s="162"/>
      <c r="FR8" s="162"/>
      <c r="FS8" s="162"/>
      <c r="FT8" s="162"/>
      <c r="FU8" s="162"/>
      <c r="FV8" s="162"/>
      <c r="FW8" s="162"/>
      <c r="FX8" s="162"/>
      <c r="FY8" s="162"/>
    </row>
    <row r="9" spans="1:181" s="163" customFormat="1" ht="37.5" customHeight="1">
      <c r="A9" s="149"/>
      <c r="B9" s="235" t="s">
        <v>33</v>
      </c>
      <c r="C9" s="236"/>
      <c r="D9" s="159"/>
      <c r="E9" s="159"/>
      <c r="F9" s="236"/>
      <c r="G9" s="223"/>
      <c r="H9" s="223"/>
      <c r="I9" s="237"/>
      <c r="J9" s="238"/>
      <c r="K9" s="160"/>
      <c r="L9" s="223"/>
      <c r="M9" s="239"/>
      <c r="N9" s="240"/>
      <c r="O9" s="241"/>
      <c r="P9" s="242"/>
      <c r="Q9" s="243">
        <v>357766.84940000001</v>
      </c>
      <c r="R9" s="244">
        <v>444293.18398432608</v>
      </c>
      <c r="S9" s="245">
        <v>448768.11661762127</v>
      </c>
      <c r="T9" s="245">
        <v>450918.63177786215</v>
      </c>
      <c r="U9" s="246">
        <v>464054.38296096964</v>
      </c>
      <c r="V9" s="223">
        <v>480514.91408372839</v>
      </c>
      <c r="W9" s="223">
        <v>498750.36398318998</v>
      </c>
      <c r="X9" s="247">
        <v>518517.12377824419</v>
      </c>
      <c r="Y9" s="161"/>
      <c r="Z9" s="236"/>
      <c r="AA9" s="223"/>
      <c r="AB9" s="223"/>
      <c r="AC9" s="237"/>
      <c r="AD9" s="161"/>
      <c r="AE9" s="236"/>
      <c r="AF9" s="223"/>
      <c r="AG9" s="223"/>
      <c r="AH9" s="237"/>
      <c r="AI9" s="161"/>
      <c r="AJ9" s="162"/>
      <c r="AK9" s="162"/>
      <c r="AL9" s="162"/>
      <c r="AM9" s="162"/>
      <c r="AN9" s="162"/>
      <c r="AO9" s="162"/>
      <c r="AP9" s="162"/>
      <c r="AQ9" s="162"/>
      <c r="AR9" s="162"/>
      <c r="AS9" s="162"/>
      <c r="AT9" s="162"/>
      <c r="AU9" s="162"/>
      <c r="AV9" s="162"/>
      <c r="AW9" s="162"/>
      <c r="AX9" s="162"/>
      <c r="AY9" s="162"/>
      <c r="AZ9" s="162"/>
      <c r="BA9" s="162"/>
      <c r="BB9" s="162"/>
      <c r="BC9" s="162"/>
      <c r="BD9" s="162"/>
      <c r="BE9" s="162"/>
      <c r="BF9" s="162"/>
      <c r="BG9" s="162"/>
      <c r="BH9" s="162"/>
      <c r="BI9" s="162"/>
      <c r="BJ9" s="162"/>
      <c r="BK9" s="162"/>
      <c r="BL9" s="162"/>
      <c r="BM9" s="162"/>
      <c r="BN9" s="162"/>
      <c r="BO9" s="162"/>
      <c r="BP9" s="162"/>
      <c r="BQ9" s="162"/>
      <c r="BR9" s="162"/>
      <c r="BS9" s="162"/>
      <c r="BT9" s="162"/>
      <c r="BU9" s="162"/>
      <c r="BV9" s="162"/>
      <c r="BW9" s="162"/>
      <c r="BX9" s="162"/>
      <c r="BY9" s="162"/>
      <c r="BZ9" s="162"/>
      <c r="CA9" s="162"/>
      <c r="CB9" s="162"/>
      <c r="CC9" s="162"/>
      <c r="CD9" s="162"/>
      <c r="CE9" s="162"/>
      <c r="CF9" s="162"/>
      <c r="CG9" s="162"/>
      <c r="CH9" s="162"/>
      <c r="CI9" s="162"/>
      <c r="CJ9" s="162"/>
      <c r="CK9" s="162"/>
      <c r="CL9" s="162"/>
      <c r="CM9" s="162"/>
      <c r="CN9" s="162"/>
      <c r="CO9" s="162"/>
      <c r="CP9" s="162"/>
      <c r="CQ9" s="162"/>
      <c r="CR9" s="162"/>
      <c r="CS9" s="162"/>
      <c r="CT9" s="162"/>
      <c r="CU9" s="162"/>
      <c r="CV9" s="162"/>
      <c r="CW9" s="162"/>
      <c r="CX9" s="162"/>
      <c r="CY9" s="162"/>
      <c r="CZ9" s="162"/>
      <c r="DA9" s="162"/>
      <c r="DB9" s="162"/>
      <c r="DC9" s="162"/>
      <c r="DD9" s="162"/>
      <c r="DE9" s="162"/>
      <c r="DF9" s="162"/>
      <c r="DG9" s="162"/>
      <c r="DH9" s="162"/>
      <c r="DI9" s="162"/>
      <c r="DJ9" s="162"/>
      <c r="DK9" s="162"/>
      <c r="DL9" s="162"/>
      <c r="DM9" s="162"/>
      <c r="DN9" s="162"/>
      <c r="DO9" s="162"/>
      <c r="DP9" s="162"/>
      <c r="DQ9" s="162"/>
      <c r="DR9" s="162"/>
      <c r="DS9" s="162"/>
      <c r="DT9" s="162"/>
      <c r="DU9" s="162"/>
      <c r="DV9" s="162"/>
      <c r="DW9" s="162"/>
      <c r="DX9" s="162"/>
      <c r="DY9" s="162"/>
      <c r="DZ9" s="162"/>
      <c r="EA9" s="162"/>
      <c r="EB9" s="162"/>
      <c r="EC9" s="162"/>
      <c r="ED9" s="162"/>
      <c r="EE9" s="162"/>
      <c r="EF9" s="162"/>
      <c r="EG9" s="162"/>
      <c r="EH9" s="162"/>
      <c r="EI9" s="162"/>
      <c r="EJ9" s="162"/>
      <c r="EK9" s="162"/>
      <c r="EL9" s="162"/>
      <c r="EM9" s="162"/>
      <c r="EN9" s="162"/>
      <c r="EO9" s="162"/>
      <c r="EP9" s="162"/>
      <c r="EQ9" s="162"/>
      <c r="ER9" s="162"/>
      <c r="ES9" s="162"/>
      <c r="ET9" s="162"/>
      <c r="EU9" s="162"/>
      <c r="EV9" s="162"/>
      <c r="EW9" s="162"/>
      <c r="EX9" s="162"/>
      <c r="EY9" s="162"/>
      <c r="EZ9" s="162"/>
      <c r="FA9" s="162"/>
      <c r="FB9" s="162"/>
      <c r="FC9" s="162"/>
      <c r="FD9" s="162"/>
      <c r="FE9" s="162"/>
      <c r="FF9" s="162"/>
      <c r="FG9" s="162"/>
      <c r="FH9" s="162"/>
      <c r="FI9" s="162"/>
      <c r="FJ9" s="162"/>
      <c r="FK9" s="162"/>
      <c r="FL9" s="162"/>
      <c r="FM9" s="162"/>
      <c r="FN9" s="162"/>
      <c r="FO9" s="162"/>
      <c r="FP9" s="162"/>
      <c r="FQ9" s="162"/>
      <c r="FR9" s="162"/>
      <c r="FS9" s="162"/>
      <c r="FT9" s="162"/>
      <c r="FU9" s="162"/>
      <c r="FV9" s="162"/>
      <c r="FW9" s="162"/>
      <c r="FX9" s="162"/>
      <c r="FY9" s="162"/>
    </row>
    <row r="10" spans="1:181" s="163" customFormat="1" ht="38.25" customHeight="1">
      <c r="A10" s="149" t="s">
        <v>34</v>
      </c>
      <c r="B10" s="235" t="s">
        <v>35</v>
      </c>
      <c r="C10" s="236"/>
      <c r="D10" s="159"/>
      <c r="E10" s="159"/>
      <c r="F10" s="236"/>
      <c r="G10" s="223"/>
      <c r="H10" s="223"/>
      <c r="I10" s="237"/>
      <c r="J10" s="238"/>
      <c r="K10" s="160"/>
      <c r="L10" s="223"/>
      <c r="M10" s="239"/>
      <c r="N10" s="240"/>
      <c r="O10" s="241"/>
      <c r="P10" s="248"/>
      <c r="Q10" s="249">
        <v>20661.111384830001</v>
      </c>
      <c r="R10" s="239">
        <v>23872.406188506568</v>
      </c>
      <c r="S10" s="240">
        <v>26128.884056230287</v>
      </c>
      <c r="T10" s="240">
        <v>28586.83664956507</v>
      </c>
      <c r="U10" s="250">
        <v>32229.020673913845</v>
      </c>
      <c r="V10" s="223">
        <v>36555.262259905467</v>
      </c>
      <c r="W10" s="223">
        <v>40755.231521947557</v>
      </c>
      <c r="X10" s="247">
        <v>45360.560364205579</v>
      </c>
      <c r="Y10" s="161"/>
      <c r="Z10" s="236"/>
      <c r="AA10" s="223"/>
      <c r="AB10" s="223"/>
      <c r="AC10" s="237"/>
      <c r="AD10" s="161"/>
      <c r="AE10" s="236"/>
      <c r="AF10" s="223"/>
      <c r="AG10" s="223"/>
      <c r="AH10" s="237"/>
      <c r="AI10" s="161"/>
      <c r="AJ10" s="162"/>
      <c r="AK10" s="162"/>
      <c r="AL10" s="162"/>
      <c r="AM10" s="162"/>
      <c r="AN10" s="162"/>
      <c r="AO10" s="162"/>
      <c r="AP10" s="162"/>
      <c r="AQ10" s="162"/>
      <c r="AR10" s="162"/>
      <c r="AS10" s="162"/>
      <c r="AT10" s="162"/>
      <c r="AU10" s="162"/>
      <c r="AV10" s="162"/>
      <c r="AW10" s="162"/>
      <c r="AX10" s="162"/>
      <c r="AY10" s="162"/>
      <c r="AZ10" s="162"/>
      <c r="BA10" s="162"/>
      <c r="BB10" s="162"/>
      <c r="BC10" s="162"/>
      <c r="BD10" s="162"/>
      <c r="BE10" s="162"/>
      <c r="BF10" s="162"/>
      <c r="BG10" s="162"/>
      <c r="BH10" s="162"/>
      <c r="BI10" s="162"/>
      <c r="BJ10" s="162"/>
      <c r="BK10" s="162"/>
      <c r="BL10" s="162"/>
      <c r="BM10" s="162"/>
      <c r="BN10" s="162"/>
      <c r="BO10" s="162"/>
      <c r="BP10" s="162"/>
      <c r="BQ10" s="162"/>
      <c r="BR10" s="162"/>
      <c r="BS10" s="162"/>
      <c r="BT10" s="162"/>
      <c r="BU10" s="162"/>
      <c r="BV10" s="162"/>
      <c r="BW10" s="162"/>
      <c r="BX10" s="162"/>
      <c r="BY10" s="162"/>
      <c r="BZ10" s="162"/>
      <c r="CA10" s="162"/>
      <c r="CB10" s="162"/>
      <c r="CC10" s="162"/>
      <c r="CD10" s="162"/>
      <c r="CE10" s="162"/>
      <c r="CF10" s="162"/>
      <c r="CG10" s="162"/>
      <c r="CH10" s="162"/>
      <c r="CI10" s="162"/>
      <c r="CJ10" s="162"/>
      <c r="CK10" s="162"/>
      <c r="CL10" s="162"/>
      <c r="CM10" s="162"/>
      <c r="CN10" s="162"/>
      <c r="CO10" s="162"/>
      <c r="CP10" s="162"/>
      <c r="CQ10" s="162"/>
      <c r="CR10" s="162"/>
      <c r="CS10" s="162"/>
      <c r="CT10" s="162"/>
      <c r="CU10" s="162"/>
      <c r="CV10" s="162"/>
      <c r="CW10" s="162"/>
      <c r="CX10" s="162"/>
      <c r="CY10" s="162"/>
      <c r="CZ10" s="162"/>
      <c r="DA10" s="162"/>
      <c r="DB10" s="162"/>
      <c r="DC10" s="162"/>
      <c r="DD10" s="162"/>
      <c r="DE10" s="162"/>
      <c r="DF10" s="162"/>
      <c r="DG10" s="162"/>
      <c r="DH10" s="162"/>
      <c r="DI10" s="162"/>
      <c r="DJ10" s="162"/>
      <c r="DK10" s="162"/>
      <c r="DL10" s="162"/>
      <c r="DM10" s="162"/>
      <c r="DN10" s="162"/>
      <c r="DO10" s="162"/>
      <c r="DP10" s="162"/>
      <c r="DQ10" s="162"/>
      <c r="DR10" s="162"/>
      <c r="DS10" s="162"/>
      <c r="DT10" s="162"/>
      <c r="DU10" s="162"/>
      <c r="DV10" s="162"/>
      <c r="DW10" s="162"/>
      <c r="DX10" s="162"/>
      <c r="DY10" s="162"/>
      <c r="DZ10" s="162"/>
      <c r="EA10" s="162"/>
      <c r="EB10" s="162"/>
      <c r="EC10" s="162"/>
      <c r="ED10" s="162"/>
      <c r="EE10" s="162"/>
      <c r="EF10" s="162"/>
      <c r="EG10" s="162"/>
      <c r="EH10" s="162"/>
      <c r="EI10" s="162"/>
      <c r="EJ10" s="162"/>
      <c r="EK10" s="162"/>
      <c r="EL10" s="162"/>
      <c r="EM10" s="162"/>
      <c r="EN10" s="162"/>
      <c r="EO10" s="162"/>
      <c r="EP10" s="162"/>
      <c r="EQ10" s="162"/>
      <c r="ER10" s="162"/>
      <c r="ES10" s="162"/>
      <c r="ET10" s="162"/>
      <c r="EU10" s="162"/>
      <c r="EV10" s="162"/>
      <c r="EW10" s="162"/>
      <c r="EX10" s="162"/>
      <c r="EY10" s="162"/>
      <c r="EZ10" s="162"/>
      <c r="FA10" s="162"/>
      <c r="FB10" s="162"/>
      <c r="FC10" s="162"/>
      <c r="FD10" s="162"/>
      <c r="FE10" s="162"/>
      <c r="FF10" s="162"/>
      <c r="FG10" s="162"/>
      <c r="FH10" s="162"/>
      <c r="FI10" s="162"/>
      <c r="FJ10" s="162"/>
      <c r="FK10" s="162"/>
      <c r="FL10" s="162"/>
      <c r="FM10" s="162"/>
      <c r="FN10" s="162"/>
      <c r="FO10" s="162"/>
      <c r="FP10" s="162"/>
      <c r="FQ10" s="162"/>
      <c r="FR10" s="162"/>
      <c r="FS10" s="162"/>
      <c r="FT10" s="162"/>
      <c r="FU10" s="162"/>
      <c r="FV10" s="162"/>
      <c r="FW10" s="162"/>
      <c r="FX10" s="162"/>
      <c r="FY10" s="162"/>
    </row>
    <row r="11" spans="1:181" s="264" customFormat="1">
      <c r="A11" s="251"/>
      <c r="B11" s="165" t="s">
        <v>36</v>
      </c>
      <c r="C11" s="252"/>
      <c r="D11" s="253"/>
      <c r="E11" s="253"/>
      <c r="F11" s="252"/>
      <c r="G11" s="252"/>
      <c r="H11" s="171"/>
      <c r="I11" s="253"/>
      <c r="J11" s="254"/>
      <c r="K11" s="255"/>
      <c r="L11" s="252"/>
      <c r="M11" s="256"/>
      <c r="N11" s="257"/>
      <c r="O11" s="258"/>
      <c r="P11" s="259"/>
      <c r="Q11" s="260">
        <v>5.7750211959213464</v>
      </c>
      <c r="R11" s="256">
        <v>5.3731200587917973</v>
      </c>
      <c r="S11" s="257">
        <v>5.8223574912505969</v>
      </c>
      <c r="T11" s="257">
        <v>6.3396885014163535</v>
      </c>
      <c r="U11" s="261">
        <v>6.9450956304456541</v>
      </c>
      <c r="V11" s="252">
        <v>7.6075187654915988</v>
      </c>
      <c r="W11" s="252">
        <v>8.1714690284057987</v>
      </c>
      <c r="X11" s="255">
        <v>8.7481316014560537</v>
      </c>
      <c r="Y11" s="262"/>
      <c r="Z11" s="252"/>
      <c r="AA11" s="252"/>
      <c r="AB11" s="252"/>
      <c r="AC11" s="253"/>
      <c r="AD11" s="262"/>
      <c r="AE11" s="252"/>
      <c r="AF11" s="252"/>
      <c r="AG11" s="252"/>
      <c r="AH11" s="253"/>
      <c r="AI11" s="262"/>
      <c r="AJ11" s="263"/>
      <c r="AK11" s="162"/>
      <c r="AL11" s="162"/>
      <c r="AM11" s="162"/>
      <c r="AN11" s="162"/>
      <c r="AO11" s="162"/>
      <c r="AP11" s="263"/>
      <c r="AQ11" s="263"/>
      <c r="AR11" s="263"/>
      <c r="AS11" s="263"/>
      <c r="AT11" s="263"/>
      <c r="AU11" s="263"/>
      <c r="AV11" s="263"/>
      <c r="AW11" s="263"/>
      <c r="AX11" s="263"/>
      <c r="AY11" s="263"/>
      <c r="AZ11" s="263"/>
      <c r="BA11" s="263"/>
      <c r="BB11" s="263"/>
      <c r="BC11" s="263"/>
      <c r="BD11" s="263"/>
      <c r="BE11" s="263"/>
      <c r="BF11" s="263"/>
      <c r="BG11" s="263"/>
      <c r="BH11" s="263"/>
      <c r="BI11" s="263"/>
      <c r="BJ11" s="263"/>
      <c r="BK11" s="263"/>
      <c r="BL11" s="263"/>
      <c r="BM11" s="263"/>
      <c r="BN11" s="263"/>
      <c r="BO11" s="263"/>
      <c r="BP11" s="263"/>
      <c r="BQ11" s="263"/>
      <c r="BR11" s="263"/>
      <c r="BS11" s="263"/>
      <c r="BT11" s="263"/>
      <c r="BU11" s="263"/>
      <c r="BV11" s="263"/>
      <c r="BW11" s="263"/>
      <c r="BX11" s="263"/>
      <c r="BY11" s="263"/>
      <c r="BZ11" s="263"/>
      <c r="CA11" s="263"/>
      <c r="CB11" s="263"/>
      <c r="CC11" s="263"/>
      <c r="CD11" s="263"/>
      <c r="CE11" s="263"/>
      <c r="CF11" s="263"/>
      <c r="CG11" s="263"/>
      <c r="CH11" s="263"/>
      <c r="CI11" s="263"/>
      <c r="CJ11" s="263"/>
      <c r="CK11" s="263"/>
      <c r="CL11" s="263"/>
      <c r="CM11" s="263"/>
      <c r="CN11" s="263"/>
      <c r="CO11" s="263"/>
      <c r="CP11" s="263"/>
      <c r="CQ11" s="263"/>
      <c r="CR11" s="263"/>
      <c r="CS11" s="263"/>
      <c r="CT11" s="263"/>
      <c r="CU11" s="263"/>
      <c r="CV11" s="263"/>
      <c r="CW11" s="263"/>
      <c r="CX11" s="263"/>
      <c r="CY11" s="263"/>
      <c r="CZ11" s="263"/>
      <c r="DA11" s="263"/>
      <c r="DB11" s="263"/>
      <c r="DC11" s="263"/>
      <c r="DD11" s="263"/>
      <c r="DE11" s="263"/>
      <c r="DF11" s="263"/>
      <c r="DG11" s="263"/>
      <c r="DH11" s="263"/>
      <c r="DI11" s="263"/>
      <c r="DJ11" s="263"/>
      <c r="DK11" s="263"/>
      <c r="DL11" s="263"/>
      <c r="DM11" s="263"/>
      <c r="DN11" s="263"/>
      <c r="DO11" s="263"/>
      <c r="DP11" s="263"/>
      <c r="DQ11" s="263"/>
      <c r="DR11" s="263"/>
      <c r="DS11" s="263"/>
      <c r="DT11" s="263"/>
      <c r="DU11" s="263"/>
      <c r="DV11" s="263"/>
      <c r="DW11" s="263"/>
      <c r="DX11" s="263"/>
      <c r="DY11" s="263"/>
      <c r="DZ11" s="263"/>
      <c r="EA11" s="263"/>
      <c r="EB11" s="263"/>
      <c r="EC11" s="263"/>
      <c r="ED11" s="263"/>
      <c r="EE11" s="263"/>
      <c r="EF11" s="263"/>
      <c r="EG11" s="263"/>
      <c r="EH11" s="263"/>
      <c r="EI11" s="263"/>
      <c r="EJ11" s="263"/>
      <c r="EK11" s="263"/>
      <c r="EL11" s="263"/>
      <c r="EM11" s="263"/>
      <c r="EN11" s="263"/>
      <c r="EO11" s="263"/>
      <c r="EP11" s="263"/>
      <c r="EQ11" s="263"/>
      <c r="ER11" s="263"/>
      <c r="ES11" s="263"/>
      <c r="ET11" s="263"/>
      <c r="EU11" s="263"/>
      <c r="EV11" s="263"/>
      <c r="EW11" s="263"/>
      <c r="EX11" s="263"/>
      <c r="EY11" s="263"/>
      <c r="EZ11" s="263"/>
      <c r="FA11" s="263"/>
      <c r="FB11" s="263"/>
      <c r="FC11" s="263"/>
      <c r="FD11" s="263"/>
      <c r="FE11" s="263"/>
      <c r="FF11" s="263"/>
      <c r="FG11" s="263"/>
      <c r="FH11" s="263"/>
      <c r="FI11" s="263"/>
      <c r="FJ11" s="263"/>
      <c r="FK11" s="263"/>
      <c r="FL11" s="263"/>
      <c r="FM11" s="263"/>
      <c r="FN11" s="263"/>
      <c r="FO11" s="263"/>
      <c r="FP11" s="263"/>
      <c r="FQ11" s="263"/>
      <c r="FR11" s="263"/>
      <c r="FS11" s="263"/>
      <c r="FT11" s="263"/>
      <c r="FU11" s="263"/>
      <c r="FV11" s="263"/>
      <c r="FW11" s="263"/>
      <c r="FX11" s="263"/>
      <c r="FY11" s="263"/>
    </row>
    <row r="12" spans="1:181">
      <c r="A12" s="164"/>
      <c r="B12" s="181" t="s">
        <v>29</v>
      </c>
      <c r="C12" s="182"/>
      <c r="D12" s="183"/>
      <c r="E12" s="183"/>
      <c r="F12" s="182"/>
      <c r="G12" s="182"/>
      <c r="H12" s="182"/>
      <c r="I12" s="183"/>
      <c r="J12" s="184"/>
      <c r="K12" s="185"/>
      <c r="L12" s="182"/>
      <c r="M12" s="186"/>
      <c r="N12" s="187"/>
      <c r="O12" s="188"/>
      <c r="P12" s="189"/>
      <c r="Q12" s="190">
        <v>121.04033096860732</v>
      </c>
      <c r="R12" s="186">
        <v>115.54270118322093</v>
      </c>
      <c r="S12" s="187">
        <v>109.45224310404917</v>
      </c>
      <c r="T12" s="187">
        <v>109.40703241686549</v>
      </c>
      <c r="U12" s="191">
        <v>112.74077320620289</v>
      </c>
      <c r="V12" s="182">
        <v>113.42343482839142</v>
      </c>
      <c r="W12" s="182">
        <v>111.48936979901988</v>
      </c>
      <c r="X12" s="185">
        <v>111.29996977143401</v>
      </c>
      <c r="Y12" s="192"/>
      <c r="Z12" s="182"/>
      <c r="AA12" s="182"/>
      <c r="AB12" s="182"/>
      <c r="AC12" s="183"/>
      <c r="AD12" s="192"/>
      <c r="AE12" s="182"/>
      <c r="AF12" s="182"/>
      <c r="AG12" s="182"/>
      <c r="AH12" s="183"/>
      <c r="AI12" s="192"/>
      <c r="AK12" s="162"/>
      <c r="AL12" s="162"/>
      <c r="AM12" s="162"/>
      <c r="AN12" s="162"/>
      <c r="AO12" s="162"/>
    </row>
    <row r="13" spans="1:181">
      <c r="A13" s="164"/>
      <c r="B13" s="265" t="s">
        <v>30</v>
      </c>
      <c r="C13" s="182"/>
      <c r="D13" s="183"/>
      <c r="E13" s="183"/>
      <c r="F13" s="182"/>
      <c r="G13" s="182"/>
      <c r="H13" s="182"/>
      <c r="I13" s="183"/>
      <c r="J13" s="266"/>
      <c r="K13" s="185"/>
      <c r="L13" s="182"/>
      <c r="M13" s="186"/>
      <c r="N13" s="187"/>
      <c r="O13" s="188"/>
      <c r="P13" s="189"/>
      <c r="Q13" s="190">
        <v>104.11819771228366</v>
      </c>
      <c r="R13" s="186">
        <v>105.26648235012715</v>
      </c>
      <c r="S13" s="187">
        <v>103.73308835639187</v>
      </c>
      <c r="T13" s="187">
        <v>103.78888530361894</v>
      </c>
      <c r="U13" s="191">
        <v>104.2627001013725</v>
      </c>
      <c r="V13" s="182">
        <v>104.3126799789061</v>
      </c>
      <c r="W13" s="182">
        <v>104.26523645791048</v>
      </c>
      <c r="X13" s="185">
        <v>104.2297449931103</v>
      </c>
      <c r="Y13" s="192"/>
      <c r="Z13" s="182"/>
      <c r="AA13" s="182"/>
      <c r="AB13" s="182"/>
      <c r="AC13" s="183"/>
      <c r="AD13" s="192"/>
      <c r="AE13" s="182"/>
      <c r="AF13" s="182"/>
      <c r="AG13" s="182"/>
      <c r="AH13" s="183"/>
      <c r="AI13" s="192"/>
      <c r="AK13" s="162"/>
      <c r="AL13" s="162"/>
      <c r="AM13" s="162"/>
      <c r="AN13" s="162"/>
      <c r="AO13" s="162"/>
    </row>
    <row r="14" spans="1:181" s="220" customFormat="1">
      <c r="A14" s="207"/>
      <c r="B14" s="208" t="s">
        <v>31</v>
      </c>
      <c r="C14" s="209"/>
      <c r="D14" s="210"/>
      <c r="E14" s="210"/>
      <c r="F14" s="209"/>
      <c r="G14" s="209"/>
      <c r="H14" s="209"/>
      <c r="I14" s="210"/>
      <c r="J14" s="267"/>
      <c r="K14" s="212"/>
      <c r="L14" s="209"/>
      <c r="M14" s="213"/>
      <c r="N14" s="214"/>
      <c r="O14" s="215"/>
      <c r="P14" s="216"/>
      <c r="Q14" s="217">
        <v>116.25281039063475</v>
      </c>
      <c r="R14" s="213">
        <v>109.76209958162562</v>
      </c>
      <c r="S14" s="214">
        <v>105.51333700584351</v>
      </c>
      <c r="T14" s="214">
        <v>105.41305275301059</v>
      </c>
      <c r="U14" s="218">
        <v>108.13145362299971</v>
      </c>
      <c r="V14" s="209">
        <v>108.73408185019086</v>
      </c>
      <c r="W14" s="209">
        <v>106.92861167012806</v>
      </c>
      <c r="X14" s="212">
        <v>106.7833081418275</v>
      </c>
      <c r="Y14" s="219"/>
      <c r="Z14" s="209"/>
      <c r="AA14" s="209"/>
      <c r="AB14" s="209"/>
      <c r="AC14" s="210"/>
      <c r="AD14" s="219"/>
      <c r="AE14" s="209"/>
      <c r="AF14" s="209"/>
      <c r="AG14" s="209"/>
      <c r="AH14" s="210"/>
      <c r="AI14" s="219"/>
      <c r="AJ14" s="180"/>
      <c r="AK14" s="162"/>
      <c r="AL14" s="162"/>
      <c r="AM14" s="162"/>
      <c r="AN14" s="162"/>
      <c r="AO14" s="162"/>
      <c r="AP14" s="180"/>
      <c r="AQ14" s="180"/>
      <c r="AR14" s="180"/>
      <c r="AS14" s="180"/>
      <c r="AT14" s="180"/>
      <c r="AU14" s="180"/>
      <c r="AV14" s="180"/>
      <c r="AW14" s="180"/>
      <c r="AX14" s="180"/>
      <c r="AY14" s="180"/>
      <c r="AZ14" s="180"/>
      <c r="BA14" s="180"/>
      <c r="BB14" s="180"/>
      <c r="BC14" s="180"/>
      <c r="BD14" s="180"/>
      <c r="BE14" s="180"/>
      <c r="BF14" s="180"/>
      <c r="BG14" s="180"/>
      <c r="BH14" s="180"/>
      <c r="BI14" s="180"/>
      <c r="BJ14" s="180"/>
      <c r="BK14" s="180"/>
      <c r="BL14" s="180"/>
      <c r="BM14" s="180"/>
      <c r="BN14" s="180"/>
      <c r="BO14" s="180"/>
      <c r="BP14" s="180"/>
      <c r="BQ14" s="180"/>
      <c r="BR14" s="180"/>
      <c r="BS14" s="180"/>
      <c r="BT14" s="180"/>
      <c r="BU14" s="180"/>
      <c r="BV14" s="180"/>
      <c r="BW14" s="180"/>
      <c r="BX14" s="180"/>
      <c r="BY14" s="180"/>
      <c r="BZ14" s="180"/>
      <c r="CA14" s="180"/>
      <c r="CB14" s="180"/>
      <c r="CC14" s="180"/>
      <c r="CD14" s="180"/>
      <c r="CE14" s="180"/>
      <c r="CF14" s="180"/>
      <c r="CG14" s="180"/>
      <c r="CH14" s="180"/>
      <c r="CI14" s="180"/>
      <c r="CJ14" s="180"/>
      <c r="CK14" s="180"/>
      <c r="CL14" s="180"/>
      <c r="CM14" s="180"/>
      <c r="CN14" s="180"/>
      <c r="CO14" s="180"/>
      <c r="CP14" s="180"/>
      <c r="CQ14" s="180"/>
      <c r="CR14" s="180"/>
      <c r="CS14" s="180"/>
      <c r="CT14" s="180"/>
      <c r="CU14" s="180"/>
      <c r="CV14" s="180"/>
      <c r="CW14" s="180"/>
      <c r="CX14" s="180"/>
      <c r="CY14" s="180"/>
      <c r="CZ14" s="180"/>
      <c r="DA14" s="180"/>
      <c r="DB14" s="180"/>
      <c r="DC14" s="180"/>
      <c r="DD14" s="180"/>
      <c r="DE14" s="180"/>
      <c r="DF14" s="180"/>
      <c r="DG14" s="180"/>
      <c r="DH14" s="180"/>
      <c r="DI14" s="180"/>
      <c r="DJ14" s="180"/>
      <c r="DK14" s="180"/>
      <c r="DL14" s="180"/>
      <c r="DM14" s="180"/>
      <c r="DN14" s="180"/>
      <c r="DO14" s="180"/>
      <c r="DP14" s="180"/>
      <c r="DQ14" s="180"/>
      <c r="DR14" s="180"/>
      <c r="DS14" s="180"/>
      <c r="DT14" s="180"/>
      <c r="DU14" s="180"/>
      <c r="DV14" s="180"/>
      <c r="DW14" s="180"/>
      <c r="DX14" s="180"/>
      <c r="DY14" s="180"/>
      <c r="DZ14" s="180"/>
      <c r="EA14" s="180"/>
      <c r="EB14" s="180"/>
      <c r="EC14" s="180"/>
      <c r="ED14" s="180"/>
      <c r="EE14" s="180"/>
      <c r="EF14" s="180"/>
      <c r="EG14" s="180"/>
      <c r="EH14" s="180"/>
      <c r="EI14" s="180"/>
      <c r="EJ14" s="180"/>
      <c r="EK14" s="180"/>
      <c r="EL14" s="180"/>
      <c r="EM14" s="180"/>
      <c r="EN14" s="180"/>
      <c r="EO14" s="180"/>
      <c r="EP14" s="180"/>
      <c r="EQ14" s="180"/>
      <c r="ER14" s="180"/>
      <c r="ES14" s="180"/>
      <c r="ET14" s="180"/>
      <c r="EU14" s="180"/>
      <c r="EV14" s="180"/>
      <c r="EW14" s="180"/>
      <c r="EX14" s="180"/>
      <c r="EY14" s="180"/>
      <c r="EZ14" s="180"/>
      <c r="FA14" s="180"/>
      <c r="FB14" s="180"/>
      <c r="FC14" s="180"/>
      <c r="FD14" s="180"/>
      <c r="FE14" s="180"/>
      <c r="FF14" s="180"/>
      <c r="FG14" s="180"/>
      <c r="FH14" s="180"/>
      <c r="FI14" s="180"/>
      <c r="FJ14" s="180"/>
      <c r="FK14" s="180"/>
      <c r="FL14" s="180"/>
      <c r="FM14" s="180"/>
      <c r="FN14" s="180"/>
      <c r="FO14" s="180"/>
      <c r="FP14" s="180"/>
      <c r="FQ14" s="180"/>
      <c r="FR14" s="180"/>
      <c r="FS14" s="180"/>
      <c r="FT14" s="180"/>
      <c r="FU14" s="180"/>
      <c r="FV14" s="180"/>
      <c r="FW14" s="180"/>
      <c r="FX14" s="180"/>
      <c r="FY14" s="180"/>
    </row>
    <row r="15" spans="1:181" s="163" customFormat="1">
      <c r="A15" s="149" t="s">
        <v>37</v>
      </c>
      <c r="B15" s="235" t="s">
        <v>38</v>
      </c>
      <c r="C15" s="236"/>
      <c r="D15" s="159"/>
      <c r="E15" s="159"/>
      <c r="F15" s="236"/>
      <c r="G15" s="236"/>
      <c r="H15" s="236"/>
      <c r="I15" s="159"/>
      <c r="J15" s="268"/>
      <c r="K15" s="160"/>
      <c r="L15" s="236"/>
      <c r="M15" s="269"/>
      <c r="N15" s="270"/>
      <c r="O15" s="271"/>
      <c r="P15" s="248"/>
      <c r="Q15" s="272">
        <v>216182.13399110999</v>
      </c>
      <c r="R15" s="269">
        <v>278340.28810154495</v>
      </c>
      <c r="S15" s="270">
        <v>270698.46660043451</v>
      </c>
      <c r="T15" s="270">
        <v>262437.64918371569</v>
      </c>
      <c r="U15" s="250">
        <v>258137.74829998941</v>
      </c>
      <c r="V15" s="236">
        <v>253840.66166697466</v>
      </c>
      <c r="W15" s="236">
        <v>252825.33154422668</v>
      </c>
      <c r="X15" s="160">
        <v>252173.9385379036</v>
      </c>
      <c r="Y15" s="161"/>
      <c r="Z15" s="236"/>
      <c r="AA15" s="236"/>
      <c r="AB15" s="236"/>
      <c r="AC15" s="159"/>
      <c r="AD15" s="161"/>
      <c r="AE15" s="236"/>
      <c r="AF15" s="236"/>
      <c r="AG15" s="236"/>
      <c r="AH15" s="159"/>
      <c r="AI15" s="161"/>
      <c r="AJ15" s="162"/>
      <c r="AK15" s="162"/>
      <c r="AL15" s="162"/>
      <c r="AM15" s="162"/>
      <c r="AN15" s="162"/>
      <c r="AO15" s="162"/>
      <c r="AP15" s="162"/>
      <c r="AQ15" s="162"/>
      <c r="AR15" s="162"/>
      <c r="AS15" s="162"/>
      <c r="AT15" s="162"/>
      <c r="AU15" s="162"/>
      <c r="AV15" s="162"/>
      <c r="AW15" s="162"/>
      <c r="AX15" s="162"/>
      <c r="AY15" s="162"/>
      <c r="AZ15" s="162"/>
      <c r="BA15" s="162"/>
      <c r="BB15" s="162"/>
      <c r="BC15" s="162"/>
      <c r="BD15" s="162"/>
      <c r="BE15" s="162"/>
      <c r="BF15" s="162"/>
      <c r="BG15" s="162"/>
      <c r="BH15" s="162"/>
      <c r="BI15" s="162"/>
      <c r="BJ15" s="162"/>
      <c r="BK15" s="162"/>
      <c r="BL15" s="162"/>
      <c r="BM15" s="162"/>
      <c r="BN15" s="162"/>
      <c r="BO15" s="162"/>
      <c r="BP15" s="162"/>
      <c r="BQ15" s="162"/>
      <c r="BR15" s="162"/>
      <c r="BS15" s="162"/>
      <c r="BT15" s="162"/>
      <c r="BU15" s="162"/>
      <c r="BV15" s="162"/>
      <c r="BW15" s="162"/>
      <c r="BX15" s="162"/>
      <c r="BY15" s="162"/>
      <c r="BZ15" s="162"/>
      <c r="CA15" s="162"/>
      <c r="CB15" s="162"/>
      <c r="CC15" s="162"/>
      <c r="CD15" s="162"/>
      <c r="CE15" s="162"/>
      <c r="CF15" s="162"/>
      <c r="CG15" s="162"/>
      <c r="CH15" s="162"/>
      <c r="CI15" s="162"/>
      <c r="CJ15" s="162"/>
      <c r="CK15" s="162"/>
      <c r="CL15" s="162"/>
      <c r="CM15" s="162"/>
      <c r="CN15" s="162"/>
      <c r="CO15" s="162"/>
      <c r="CP15" s="162"/>
      <c r="CQ15" s="162"/>
      <c r="CR15" s="162"/>
      <c r="CS15" s="162"/>
      <c r="CT15" s="162"/>
      <c r="CU15" s="162"/>
      <c r="CV15" s="162"/>
      <c r="CW15" s="162"/>
      <c r="CX15" s="162"/>
      <c r="CY15" s="162"/>
      <c r="CZ15" s="162"/>
      <c r="DA15" s="162"/>
      <c r="DB15" s="162"/>
      <c r="DC15" s="162"/>
      <c r="DD15" s="162"/>
      <c r="DE15" s="162"/>
      <c r="DF15" s="162"/>
      <c r="DG15" s="162"/>
      <c r="DH15" s="162"/>
      <c r="DI15" s="162"/>
      <c r="DJ15" s="162"/>
      <c r="DK15" s="162"/>
      <c r="DL15" s="162"/>
      <c r="DM15" s="162"/>
      <c r="DN15" s="162"/>
      <c r="DO15" s="162"/>
      <c r="DP15" s="162"/>
      <c r="DQ15" s="162"/>
      <c r="DR15" s="162"/>
      <c r="DS15" s="162"/>
      <c r="DT15" s="162"/>
      <c r="DU15" s="162"/>
      <c r="DV15" s="162"/>
      <c r="DW15" s="162"/>
      <c r="DX15" s="162"/>
      <c r="DY15" s="162"/>
      <c r="DZ15" s="162"/>
      <c r="EA15" s="162"/>
      <c r="EB15" s="162"/>
      <c r="EC15" s="162"/>
      <c r="ED15" s="162"/>
      <c r="EE15" s="162"/>
      <c r="EF15" s="162"/>
      <c r="EG15" s="162"/>
      <c r="EH15" s="162"/>
      <c r="EI15" s="162"/>
      <c r="EJ15" s="162"/>
      <c r="EK15" s="162"/>
      <c r="EL15" s="162"/>
      <c r="EM15" s="162"/>
      <c r="EN15" s="162"/>
      <c r="EO15" s="162"/>
      <c r="EP15" s="162"/>
      <c r="EQ15" s="162"/>
      <c r="ER15" s="162"/>
      <c r="ES15" s="162"/>
      <c r="ET15" s="162"/>
      <c r="EU15" s="162"/>
      <c r="EV15" s="162"/>
      <c r="EW15" s="162"/>
      <c r="EX15" s="162"/>
      <c r="EY15" s="162"/>
      <c r="EZ15" s="162"/>
      <c r="FA15" s="162"/>
      <c r="FB15" s="162"/>
      <c r="FC15" s="162"/>
      <c r="FD15" s="162"/>
      <c r="FE15" s="162"/>
      <c r="FF15" s="162"/>
      <c r="FG15" s="162"/>
      <c r="FH15" s="162"/>
      <c r="FI15" s="162"/>
      <c r="FJ15" s="162"/>
      <c r="FK15" s="162"/>
      <c r="FL15" s="162"/>
      <c r="FM15" s="162"/>
      <c r="FN15" s="162"/>
      <c r="FO15" s="162"/>
      <c r="FP15" s="162"/>
      <c r="FQ15" s="162"/>
      <c r="FR15" s="162"/>
      <c r="FS15" s="162"/>
      <c r="FT15" s="162"/>
      <c r="FU15" s="162"/>
      <c r="FV15" s="162"/>
      <c r="FW15" s="162"/>
      <c r="FX15" s="162"/>
      <c r="FY15" s="162"/>
    </row>
    <row r="16" spans="1:181" s="264" customFormat="1">
      <c r="A16" s="251"/>
      <c r="B16" s="165" t="s">
        <v>36</v>
      </c>
      <c r="C16" s="252"/>
      <c r="D16" s="253"/>
      <c r="E16" s="253"/>
      <c r="F16" s="252"/>
      <c r="G16" s="252"/>
      <c r="H16" s="252"/>
      <c r="I16" s="253"/>
      <c r="J16" s="254"/>
      <c r="K16" s="255"/>
      <c r="L16" s="252"/>
      <c r="M16" s="256"/>
      <c r="N16" s="257"/>
      <c r="O16" s="258"/>
      <c r="P16" s="259"/>
      <c r="Q16" s="260">
        <v>60.425423527546648</v>
      </c>
      <c r="R16" s="256">
        <v>62.647886156039775</v>
      </c>
      <c r="S16" s="257">
        <v>60.320342862299789</v>
      </c>
      <c r="T16" s="257">
        <v>58.200666525796031</v>
      </c>
      <c r="U16" s="261">
        <v>55.626615711051407</v>
      </c>
      <c r="V16" s="252">
        <v>52.826801880023154</v>
      </c>
      <c r="W16" s="252">
        <v>50.69175880395909</v>
      </c>
      <c r="X16" s="255">
        <v>48.63367610705015</v>
      </c>
      <c r="Y16" s="262"/>
      <c r="Z16" s="252"/>
      <c r="AA16" s="252"/>
      <c r="AB16" s="252"/>
      <c r="AC16" s="253"/>
      <c r="AD16" s="262"/>
      <c r="AE16" s="252"/>
      <c r="AF16" s="252"/>
      <c r="AG16" s="252"/>
      <c r="AH16" s="253"/>
      <c r="AI16" s="262"/>
      <c r="AJ16" s="263"/>
      <c r="AK16" s="162"/>
      <c r="AL16" s="162"/>
      <c r="AM16" s="162"/>
      <c r="AN16" s="162"/>
      <c r="AO16" s="162"/>
      <c r="AP16" s="263"/>
      <c r="AQ16" s="263"/>
      <c r="AR16" s="263"/>
      <c r="AS16" s="263"/>
      <c r="AT16" s="263"/>
      <c r="AU16" s="263"/>
      <c r="AV16" s="263"/>
      <c r="AW16" s="263"/>
      <c r="AX16" s="263"/>
      <c r="AY16" s="263"/>
      <c r="AZ16" s="263"/>
      <c r="BA16" s="263"/>
      <c r="BB16" s="263"/>
      <c r="BC16" s="263"/>
      <c r="BD16" s="263"/>
      <c r="BE16" s="263"/>
      <c r="BF16" s="263"/>
      <c r="BG16" s="263"/>
      <c r="BH16" s="263"/>
      <c r="BI16" s="263"/>
      <c r="BJ16" s="263"/>
      <c r="BK16" s="263"/>
      <c r="BL16" s="263"/>
      <c r="BM16" s="263"/>
      <c r="BN16" s="263"/>
      <c r="BO16" s="263"/>
      <c r="BP16" s="263"/>
      <c r="BQ16" s="263"/>
      <c r="BR16" s="263"/>
      <c r="BS16" s="263"/>
      <c r="BT16" s="263"/>
      <c r="BU16" s="263"/>
      <c r="BV16" s="263"/>
      <c r="BW16" s="263"/>
      <c r="BX16" s="263"/>
      <c r="BY16" s="263"/>
      <c r="BZ16" s="263"/>
      <c r="CA16" s="263"/>
      <c r="CB16" s="263"/>
      <c r="CC16" s="263"/>
      <c r="CD16" s="263"/>
      <c r="CE16" s="263"/>
      <c r="CF16" s="263"/>
      <c r="CG16" s="263"/>
      <c r="CH16" s="263"/>
      <c r="CI16" s="263"/>
      <c r="CJ16" s="263"/>
      <c r="CK16" s="263"/>
      <c r="CL16" s="263"/>
      <c r="CM16" s="263"/>
      <c r="CN16" s="263"/>
      <c r="CO16" s="263"/>
      <c r="CP16" s="263"/>
      <c r="CQ16" s="263"/>
      <c r="CR16" s="263"/>
      <c r="CS16" s="263"/>
      <c r="CT16" s="263"/>
      <c r="CU16" s="263"/>
      <c r="CV16" s="263"/>
      <c r="CW16" s="263"/>
      <c r="CX16" s="263"/>
      <c r="CY16" s="263"/>
      <c r="CZ16" s="263"/>
      <c r="DA16" s="263"/>
      <c r="DB16" s="263"/>
      <c r="DC16" s="263"/>
      <c r="DD16" s="263"/>
      <c r="DE16" s="263"/>
      <c r="DF16" s="263"/>
      <c r="DG16" s="263"/>
      <c r="DH16" s="263"/>
      <c r="DI16" s="263"/>
      <c r="DJ16" s="263"/>
      <c r="DK16" s="263"/>
      <c r="DL16" s="263"/>
      <c r="DM16" s="263"/>
      <c r="DN16" s="263"/>
      <c r="DO16" s="263"/>
      <c r="DP16" s="263"/>
      <c r="DQ16" s="263"/>
      <c r="DR16" s="263"/>
      <c r="DS16" s="263"/>
      <c r="DT16" s="263"/>
      <c r="DU16" s="263"/>
      <c r="DV16" s="263"/>
      <c r="DW16" s="263"/>
      <c r="DX16" s="263"/>
      <c r="DY16" s="263"/>
      <c r="DZ16" s="263"/>
      <c r="EA16" s="263"/>
      <c r="EB16" s="263"/>
      <c r="EC16" s="263"/>
      <c r="ED16" s="263"/>
      <c r="EE16" s="263"/>
      <c r="EF16" s="263"/>
      <c r="EG16" s="263"/>
      <c r="EH16" s="263"/>
      <c r="EI16" s="263"/>
      <c r="EJ16" s="263"/>
      <c r="EK16" s="263"/>
      <c r="EL16" s="263"/>
      <c r="EM16" s="263"/>
      <c r="EN16" s="263"/>
      <c r="EO16" s="263"/>
      <c r="EP16" s="263"/>
      <c r="EQ16" s="263"/>
      <c r="ER16" s="263"/>
      <c r="ES16" s="263"/>
      <c r="ET16" s="263"/>
      <c r="EU16" s="263"/>
      <c r="EV16" s="263"/>
      <c r="EW16" s="263"/>
      <c r="EX16" s="263"/>
      <c r="EY16" s="263"/>
      <c r="EZ16" s="263"/>
      <c r="FA16" s="263"/>
      <c r="FB16" s="263"/>
      <c r="FC16" s="263"/>
      <c r="FD16" s="263"/>
      <c r="FE16" s="263"/>
      <c r="FF16" s="263"/>
      <c r="FG16" s="263"/>
      <c r="FH16" s="263"/>
      <c r="FI16" s="263"/>
      <c r="FJ16" s="263"/>
      <c r="FK16" s="263"/>
      <c r="FL16" s="263"/>
      <c r="FM16" s="263"/>
      <c r="FN16" s="263"/>
      <c r="FO16" s="263"/>
      <c r="FP16" s="263"/>
      <c r="FQ16" s="263"/>
      <c r="FR16" s="263"/>
      <c r="FS16" s="263"/>
      <c r="FT16" s="263"/>
      <c r="FU16" s="263"/>
      <c r="FV16" s="263"/>
      <c r="FW16" s="263"/>
      <c r="FX16" s="263"/>
      <c r="FY16" s="263"/>
    </row>
    <row r="17" spans="1:181">
      <c r="A17" s="164"/>
      <c r="B17" s="181" t="s">
        <v>29</v>
      </c>
      <c r="C17" s="182"/>
      <c r="D17" s="183"/>
      <c r="E17" s="183"/>
      <c r="F17" s="182"/>
      <c r="G17" s="182"/>
      <c r="H17" s="182"/>
      <c r="I17" s="183"/>
      <c r="J17" s="184"/>
      <c r="K17" s="185"/>
      <c r="L17" s="182"/>
      <c r="M17" s="186"/>
      <c r="N17" s="187"/>
      <c r="O17" s="188"/>
      <c r="P17" s="189"/>
      <c r="Q17" s="190">
        <v>127.84985493747672</v>
      </c>
      <c r="R17" s="186">
        <v>128.7526785691694</v>
      </c>
      <c r="S17" s="187">
        <v>97.254503991056254</v>
      </c>
      <c r="T17" s="187">
        <v>96.948332393433091</v>
      </c>
      <c r="U17" s="191">
        <v>98.3615533452991</v>
      </c>
      <c r="V17" s="182">
        <v>98.33535131482553</v>
      </c>
      <c r="W17" s="182">
        <v>99.600012812730512</v>
      </c>
      <c r="X17" s="185">
        <v>99.742354532932112</v>
      </c>
      <c r="Y17" s="192"/>
      <c r="Z17" s="182"/>
      <c r="AA17" s="182"/>
      <c r="AB17" s="182"/>
      <c r="AC17" s="183"/>
      <c r="AD17" s="192"/>
      <c r="AE17" s="182"/>
      <c r="AF17" s="182"/>
      <c r="AG17" s="182"/>
      <c r="AH17" s="183"/>
      <c r="AI17" s="192"/>
      <c r="AK17" s="162"/>
      <c r="AL17" s="162"/>
      <c r="AM17" s="162"/>
      <c r="AN17" s="162"/>
      <c r="AO17" s="162"/>
    </row>
    <row r="18" spans="1:181">
      <c r="A18" s="164"/>
      <c r="B18" s="265" t="s">
        <v>30</v>
      </c>
      <c r="C18" s="182"/>
      <c r="D18" s="183"/>
      <c r="E18" s="183"/>
      <c r="F18" s="182"/>
      <c r="G18" s="182"/>
      <c r="H18" s="182"/>
      <c r="I18" s="183"/>
      <c r="J18" s="266"/>
      <c r="K18" s="185"/>
      <c r="L18" s="182"/>
      <c r="M18" s="186"/>
      <c r="N18" s="187"/>
      <c r="O18" s="188"/>
      <c r="P18" s="189"/>
      <c r="Q18" s="190">
        <v>127.76485723727421</v>
      </c>
      <c r="R18" s="186">
        <v>126.35851208911784</v>
      </c>
      <c r="S18" s="187">
        <v>96.055594340637157</v>
      </c>
      <c r="T18" s="187">
        <v>94.520054045759665</v>
      </c>
      <c r="U18" s="191">
        <v>97.64529007778053</v>
      </c>
      <c r="V18" s="182">
        <v>97.958788250765451</v>
      </c>
      <c r="W18" s="182">
        <v>98.438699719560958</v>
      </c>
      <c r="X18" s="185">
        <v>98.207661441508861</v>
      </c>
      <c r="Y18" s="192"/>
      <c r="Z18" s="182"/>
      <c r="AA18" s="182"/>
      <c r="AB18" s="182"/>
      <c r="AC18" s="183"/>
      <c r="AD18" s="192"/>
      <c r="AE18" s="182"/>
      <c r="AF18" s="182"/>
      <c r="AG18" s="182"/>
      <c r="AH18" s="183"/>
      <c r="AI18" s="192"/>
      <c r="AK18" s="162"/>
      <c r="AL18" s="162"/>
      <c r="AM18" s="162"/>
      <c r="AN18" s="162"/>
      <c r="AO18" s="162"/>
    </row>
    <row r="19" spans="1:181" s="220" customFormat="1">
      <c r="A19" s="207"/>
      <c r="B19" s="208" t="s">
        <v>31</v>
      </c>
      <c r="C19" s="209"/>
      <c r="D19" s="210"/>
      <c r="E19" s="210"/>
      <c r="F19" s="209"/>
      <c r="G19" s="209"/>
      <c r="H19" s="209"/>
      <c r="I19" s="210"/>
      <c r="J19" s="267"/>
      <c r="K19" s="212"/>
      <c r="L19" s="209"/>
      <c r="M19" s="213"/>
      <c r="N19" s="214"/>
      <c r="O19" s="215"/>
      <c r="P19" s="216"/>
      <c r="Q19" s="217">
        <v>100.06652666628401</v>
      </c>
      <c r="R19" s="213">
        <v>101.89474095608455</v>
      </c>
      <c r="S19" s="214">
        <v>101.24814141086617</v>
      </c>
      <c r="T19" s="214">
        <v>102.5690615311094</v>
      </c>
      <c r="U19" s="218">
        <v>100.73353591038341</v>
      </c>
      <c r="V19" s="209">
        <v>100.38440967960538</v>
      </c>
      <c r="W19" s="209">
        <v>101.17973225619393</v>
      </c>
      <c r="X19" s="212">
        <v>101.56270200195866</v>
      </c>
      <c r="Y19" s="219"/>
      <c r="Z19" s="209"/>
      <c r="AA19" s="209"/>
      <c r="AB19" s="209"/>
      <c r="AC19" s="210"/>
      <c r="AD19" s="219"/>
      <c r="AE19" s="209"/>
      <c r="AF19" s="209"/>
      <c r="AG19" s="209"/>
      <c r="AH19" s="210"/>
      <c r="AI19" s="219"/>
      <c r="AJ19" s="180"/>
      <c r="AK19" s="162"/>
      <c r="AL19" s="162"/>
      <c r="AM19" s="162"/>
      <c r="AN19" s="162"/>
      <c r="AO19" s="162"/>
      <c r="AP19" s="180"/>
      <c r="AQ19" s="180"/>
      <c r="AR19" s="180"/>
      <c r="AS19" s="180"/>
      <c r="AT19" s="180"/>
      <c r="AU19" s="180"/>
      <c r="AV19" s="180"/>
      <c r="AW19" s="180"/>
      <c r="AX19" s="180"/>
      <c r="AY19" s="180"/>
      <c r="AZ19" s="180"/>
      <c r="BA19" s="180"/>
      <c r="BB19" s="180"/>
      <c r="BC19" s="180"/>
      <c r="BD19" s="180"/>
      <c r="BE19" s="180"/>
      <c r="BF19" s="180"/>
      <c r="BG19" s="180"/>
      <c r="BH19" s="180"/>
      <c r="BI19" s="180"/>
      <c r="BJ19" s="180"/>
      <c r="BK19" s="180"/>
      <c r="BL19" s="180"/>
      <c r="BM19" s="180"/>
      <c r="BN19" s="180"/>
      <c r="BO19" s="180"/>
      <c r="BP19" s="180"/>
      <c r="BQ19" s="180"/>
      <c r="BR19" s="180"/>
      <c r="BS19" s="180"/>
      <c r="BT19" s="180"/>
      <c r="BU19" s="180"/>
      <c r="BV19" s="180"/>
      <c r="BW19" s="180"/>
      <c r="BX19" s="180"/>
      <c r="BY19" s="180"/>
      <c r="BZ19" s="180"/>
      <c r="CA19" s="180"/>
      <c r="CB19" s="180"/>
      <c r="CC19" s="180"/>
      <c r="CD19" s="180"/>
      <c r="CE19" s="180"/>
      <c r="CF19" s="180"/>
      <c r="CG19" s="180"/>
      <c r="CH19" s="180"/>
      <c r="CI19" s="180"/>
      <c r="CJ19" s="180"/>
      <c r="CK19" s="180"/>
      <c r="CL19" s="180"/>
      <c r="CM19" s="180"/>
      <c r="CN19" s="180"/>
      <c r="CO19" s="180"/>
      <c r="CP19" s="180"/>
      <c r="CQ19" s="180"/>
      <c r="CR19" s="180"/>
      <c r="CS19" s="180"/>
      <c r="CT19" s="180"/>
      <c r="CU19" s="180"/>
      <c r="CV19" s="180"/>
      <c r="CW19" s="180"/>
      <c r="CX19" s="180"/>
      <c r="CY19" s="180"/>
      <c r="CZ19" s="180"/>
      <c r="DA19" s="180"/>
      <c r="DB19" s="180"/>
      <c r="DC19" s="180"/>
      <c r="DD19" s="180"/>
      <c r="DE19" s="180"/>
      <c r="DF19" s="180"/>
      <c r="DG19" s="180"/>
      <c r="DH19" s="180"/>
      <c r="DI19" s="180"/>
      <c r="DJ19" s="180"/>
      <c r="DK19" s="180"/>
      <c r="DL19" s="180"/>
      <c r="DM19" s="180"/>
      <c r="DN19" s="180"/>
      <c r="DO19" s="180"/>
      <c r="DP19" s="180"/>
      <c r="DQ19" s="180"/>
      <c r="DR19" s="180"/>
      <c r="DS19" s="180"/>
      <c r="DT19" s="180"/>
      <c r="DU19" s="180"/>
      <c r="DV19" s="180"/>
      <c r="DW19" s="180"/>
      <c r="DX19" s="180"/>
      <c r="DY19" s="180"/>
      <c r="DZ19" s="180"/>
      <c r="EA19" s="180"/>
      <c r="EB19" s="180"/>
      <c r="EC19" s="180"/>
      <c r="ED19" s="180"/>
      <c r="EE19" s="180"/>
      <c r="EF19" s="180"/>
      <c r="EG19" s="180"/>
      <c r="EH19" s="180"/>
      <c r="EI19" s="180"/>
      <c r="EJ19" s="180"/>
      <c r="EK19" s="180"/>
      <c r="EL19" s="180"/>
      <c r="EM19" s="180"/>
      <c r="EN19" s="180"/>
      <c r="EO19" s="180"/>
      <c r="EP19" s="180"/>
      <c r="EQ19" s="180"/>
      <c r="ER19" s="180"/>
      <c r="ES19" s="180"/>
      <c r="ET19" s="180"/>
      <c r="EU19" s="180"/>
      <c r="EV19" s="180"/>
      <c r="EW19" s="180"/>
      <c r="EX19" s="180"/>
      <c r="EY19" s="180"/>
      <c r="EZ19" s="180"/>
      <c r="FA19" s="180"/>
      <c r="FB19" s="180"/>
      <c r="FC19" s="180"/>
      <c r="FD19" s="180"/>
      <c r="FE19" s="180"/>
      <c r="FF19" s="180"/>
      <c r="FG19" s="180"/>
      <c r="FH19" s="180"/>
      <c r="FI19" s="180"/>
      <c r="FJ19" s="180"/>
      <c r="FK19" s="180"/>
      <c r="FL19" s="180"/>
      <c r="FM19" s="180"/>
      <c r="FN19" s="180"/>
      <c r="FO19" s="180"/>
      <c r="FP19" s="180"/>
      <c r="FQ19" s="180"/>
      <c r="FR19" s="180"/>
      <c r="FS19" s="180"/>
      <c r="FT19" s="180"/>
      <c r="FU19" s="180"/>
      <c r="FV19" s="180"/>
      <c r="FW19" s="180"/>
      <c r="FX19" s="180"/>
      <c r="FY19" s="180"/>
    </row>
    <row r="20" spans="1:181" s="163" customFormat="1" ht="30.75" customHeight="1">
      <c r="A20" s="149" t="s">
        <v>39</v>
      </c>
      <c r="B20" s="235" t="s">
        <v>40</v>
      </c>
      <c r="C20" s="236"/>
      <c r="D20" s="159"/>
      <c r="E20" s="159"/>
      <c r="F20" s="236"/>
      <c r="G20" s="236"/>
      <c r="H20" s="236"/>
      <c r="I20" s="159"/>
      <c r="J20" s="268"/>
      <c r="K20" s="160"/>
      <c r="L20" s="236"/>
      <c r="M20" s="269"/>
      <c r="N20" s="270"/>
      <c r="O20" s="271"/>
      <c r="P20" s="248"/>
      <c r="Q20" s="272">
        <v>193418.02135566002</v>
      </c>
      <c r="R20" s="269">
        <v>251036.91158262081</v>
      </c>
      <c r="S20" s="270">
        <v>241432.26019725198</v>
      </c>
      <c r="T20" s="270">
        <v>231516.11289435916</v>
      </c>
      <c r="U20" s="250">
        <v>224368.449878471</v>
      </c>
      <c r="V20" s="236">
        <v>216677.39141468334</v>
      </c>
      <c r="W20" s="236">
        <v>212515.8387670079</v>
      </c>
      <c r="X20" s="160">
        <v>208542.57874019365</v>
      </c>
      <c r="Y20" s="161"/>
      <c r="Z20" s="236"/>
      <c r="AA20" s="236"/>
      <c r="AB20" s="236"/>
      <c r="AC20" s="159"/>
      <c r="AD20" s="161"/>
      <c r="AE20" s="236"/>
      <c r="AF20" s="236"/>
      <c r="AG20" s="236"/>
      <c r="AH20" s="159"/>
      <c r="AI20" s="161"/>
      <c r="AJ20" s="162"/>
      <c r="AK20" s="162"/>
      <c r="AL20" s="162"/>
      <c r="AM20" s="162"/>
      <c r="AN20" s="162"/>
      <c r="AO20" s="162"/>
      <c r="AP20" s="162"/>
      <c r="AQ20" s="162"/>
      <c r="AR20" s="162"/>
      <c r="AS20" s="162"/>
      <c r="AT20" s="162"/>
      <c r="AU20" s="162"/>
      <c r="AV20" s="162"/>
      <c r="AW20" s="162"/>
      <c r="AX20" s="162"/>
      <c r="AY20" s="162"/>
      <c r="AZ20" s="162"/>
      <c r="BA20" s="162"/>
      <c r="BB20" s="162"/>
      <c r="BC20" s="162"/>
      <c r="BD20" s="162"/>
      <c r="BE20" s="162"/>
      <c r="BF20" s="162"/>
      <c r="BG20" s="162"/>
      <c r="BH20" s="162"/>
      <c r="BI20" s="162"/>
      <c r="BJ20" s="162"/>
      <c r="BK20" s="162"/>
      <c r="BL20" s="162"/>
      <c r="BM20" s="162"/>
      <c r="BN20" s="162"/>
      <c r="BO20" s="162"/>
      <c r="BP20" s="162"/>
      <c r="BQ20" s="162"/>
      <c r="BR20" s="162"/>
      <c r="BS20" s="162"/>
      <c r="BT20" s="162"/>
      <c r="BU20" s="162"/>
      <c r="BV20" s="162"/>
      <c r="BW20" s="162"/>
      <c r="BX20" s="162"/>
      <c r="BY20" s="162"/>
      <c r="BZ20" s="162"/>
      <c r="CA20" s="162"/>
      <c r="CB20" s="162"/>
      <c r="CC20" s="162"/>
      <c r="CD20" s="162"/>
      <c r="CE20" s="162"/>
      <c r="CF20" s="162"/>
      <c r="CG20" s="162"/>
      <c r="CH20" s="162"/>
      <c r="CI20" s="162"/>
      <c r="CJ20" s="162"/>
      <c r="CK20" s="162"/>
      <c r="CL20" s="162"/>
      <c r="CM20" s="162"/>
      <c r="CN20" s="162"/>
      <c r="CO20" s="162"/>
      <c r="CP20" s="162"/>
      <c r="CQ20" s="162"/>
      <c r="CR20" s="162"/>
      <c r="CS20" s="162"/>
      <c r="CT20" s="162"/>
      <c r="CU20" s="162"/>
      <c r="CV20" s="162"/>
      <c r="CW20" s="162"/>
      <c r="CX20" s="162"/>
      <c r="CY20" s="162"/>
      <c r="CZ20" s="162"/>
      <c r="DA20" s="162"/>
      <c r="DB20" s="162"/>
      <c r="DC20" s="162"/>
      <c r="DD20" s="162"/>
      <c r="DE20" s="162"/>
      <c r="DF20" s="162"/>
      <c r="DG20" s="162"/>
      <c r="DH20" s="162"/>
      <c r="DI20" s="162"/>
      <c r="DJ20" s="162"/>
      <c r="DK20" s="162"/>
      <c r="DL20" s="162"/>
      <c r="DM20" s="162"/>
      <c r="DN20" s="162"/>
      <c r="DO20" s="162"/>
      <c r="DP20" s="162"/>
      <c r="DQ20" s="162"/>
      <c r="DR20" s="162"/>
      <c r="DS20" s="162"/>
      <c r="DT20" s="162"/>
      <c r="DU20" s="162"/>
      <c r="DV20" s="162"/>
      <c r="DW20" s="162"/>
      <c r="DX20" s="162"/>
      <c r="DY20" s="162"/>
      <c r="DZ20" s="162"/>
      <c r="EA20" s="162"/>
      <c r="EB20" s="162"/>
      <c r="EC20" s="162"/>
      <c r="ED20" s="162"/>
      <c r="EE20" s="162"/>
      <c r="EF20" s="162"/>
      <c r="EG20" s="162"/>
      <c r="EH20" s="162"/>
      <c r="EI20" s="162"/>
      <c r="EJ20" s="162"/>
      <c r="EK20" s="162"/>
      <c r="EL20" s="162"/>
      <c r="EM20" s="162"/>
      <c r="EN20" s="162"/>
      <c r="EO20" s="162"/>
      <c r="EP20" s="162"/>
      <c r="EQ20" s="162"/>
      <c r="ER20" s="162"/>
      <c r="ES20" s="162"/>
      <c r="ET20" s="162"/>
      <c r="EU20" s="162"/>
      <c r="EV20" s="162"/>
      <c r="EW20" s="162"/>
      <c r="EX20" s="162"/>
      <c r="EY20" s="162"/>
      <c r="EZ20" s="162"/>
      <c r="FA20" s="162"/>
      <c r="FB20" s="162"/>
      <c r="FC20" s="162"/>
      <c r="FD20" s="162"/>
      <c r="FE20" s="162"/>
      <c r="FF20" s="162"/>
      <c r="FG20" s="162"/>
      <c r="FH20" s="162"/>
      <c r="FI20" s="162"/>
      <c r="FJ20" s="162"/>
      <c r="FK20" s="162"/>
      <c r="FL20" s="162"/>
      <c r="FM20" s="162"/>
      <c r="FN20" s="162"/>
      <c r="FO20" s="162"/>
      <c r="FP20" s="162"/>
      <c r="FQ20" s="162"/>
      <c r="FR20" s="162"/>
      <c r="FS20" s="162"/>
      <c r="FT20" s="162"/>
      <c r="FU20" s="162"/>
      <c r="FV20" s="162"/>
      <c r="FW20" s="162"/>
      <c r="FX20" s="162"/>
      <c r="FY20" s="162"/>
    </row>
    <row r="21" spans="1:181" s="264" customFormat="1">
      <c r="A21" s="251"/>
      <c r="B21" s="165" t="s">
        <v>36</v>
      </c>
      <c r="C21" s="252"/>
      <c r="D21" s="253"/>
      <c r="E21" s="253"/>
      <c r="F21" s="252"/>
      <c r="G21" s="252"/>
      <c r="H21" s="252"/>
      <c r="I21" s="253"/>
      <c r="J21" s="254"/>
      <c r="K21" s="255"/>
      <c r="L21" s="252"/>
      <c r="M21" s="256"/>
      <c r="N21" s="257"/>
      <c r="O21" s="258"/>
      <c r="P21" s="259"/>
      <c r="Q21" s="260">
        <v>54.062588996167626</v>
      </c>
      <c r="R21" s="256">
        <v>56.502534954818707</v>
      </c>
      <c r="S21" s="257">
        <v>53.798888837499007</v>
      </c>
      <c r="T21" s="257">
        <v>51.343212850076213</v>
      </c>
      <c r="U21" s="261">
        <v>48.349602571761949</v>
      </c>
      <c r="V21" s="252">
        <v>45.092750519066698</v>
      </c>
      <c r="W21" s="252">
        <v>42.609660887219043</v>
      </c>
      <c r="X21" s="255">
        <v>40.219034083314419</v>
      </c>
      <c r="Y21" s="262"/>
      <c r="Z21" s="252"/>
      <c r="AA21" s="252"/>
      <c r="AB21" s="252"/>
      <c r="AC21" s="253"/>
      <c r="AD21" s="262"/>
      <c r="AE21" s="252"/>
      <c r="AF21" s="252"/>
      <c r="AG21" s="252"/>
      <c r="AH21" s="253"/>
      <c r="AI21" s="262"/>
      <c r="AJ21" s="263"/>
      <c r="AK21" s="162"/>
      <c r="AL21" s="162"/>
      <c r="AM21" s="162"/>
      <c r="AN21" s="162"/>
      <c r="AO21" s="162"/>
      <c r="AP21" s="263"/>
      <c r="AQ21" s="263"/>
      <c r="AR21" s="263"/>
      <c r="AS21" s="263"/>
      <c r="AT21" s="263"/>
      <c r="AU21" s="263"/>
      <c r="AV21" s="263"/>
      <c r="AW21" s="263"/>
      <c r="AX21" s="263"/>
      <c r="AY21" s="263"/>
      <c r="AZ21" s="263"/>
      <c r="BA21" s="263"/>
      <c r="BB21" s="263"/>
      <c r="BC21" s="263"/>
      <c r="BD21" s="263"/>
      <c r="BE21" s="263"/>
      <c r="BF21" s="263"/>
      <c r="BG21" s="263"/>
      <c r="BH21" s="263"/>
      <c r="BI21" s="263"/>
      <c r="BJ21" s="263"/>
      <c r="BK21" s="263"/>
      <c r="BL21" s="263"/>
      <c r="BM21" s="263"/>
      <c r="BN21" s="263"/>
      <c r="BO21" s="263"/>
      <c r="BP21" s="263"/>
      <c r="BQ21" s="263"/>
      <c r="BR21" s="263"/>
      <c r="BS21" s="263"/>
      <c r="BT21" s="263"/>
      <c r="BU21" s="263"/>
      <c r="BV21" s="263"/>
      <c r="BW21" s="263"/>
      <c r="BX21" s="263"/>
      <c r="BY21" s="263"/>
      <c r="BZ21" s="263"/>
      <c r="CA21" s="263"/>
      <c r="CB21" s="263"/>
      <c r="CC21" s="263"/>
      <c r="CD21" s="263"/>
      <c r="CE21" s="263"/>
      <c r="CF21" s="263"/>
      <c r="CG21" s="263"/>
      <c r="CH21" s="263"/>
      <c r="CI21" s="263"/>
      <c r="CJ21" s="263"/>
      <c r="CK21" s="263"/>
      <c r="CL21" s="263"/>
      <c r="CM21" s="263"/>
      <c r="CN21" s="263"/>
      <c r="CO21" s="263"/>
      <c r="CP21" s="263"/>
      <c r="CQ21" s="263"/>
      <c r="CR21" s="263"/>
      <c r="CS21" s="263"/>
      <c r="CT21" s="263"/>
      <c r="CU21" s="263"/>
      <c r="CV21" s="263"/>
      <c r="CW21" s="263"/>
      <c r="CX21" s="263"/>
      <c r="CY21" s="263"/>
      <c r="CZ21" s="263"/>
      <c r="DA21" s="263"/>
      <c r="DB21" s="263"/>
      <c r="DC21" s="263"/>
      <c r="DD21" s="263"/>
      <c r="DE21" s="263"/>
      <c r="DF21" s="263"/>
      <c r="DG21" s="263"/>
      <c r="DH21" s="263"/>
      <c r="DI21" s="263"/>
      <c r="DJ21" s="263"/>
      <c r="DK21" s="263"/>
      <c r="DL21" s="263"/>
      <c r="DM21" s="263"/>
      <c r="DN21" s="263"/>
      <c r="DO21" s="263"/>
      <c r="DP21" s="263"/>
      <c r="DQ21" s="263"/>
      <c r="DR21" s="263"/>
      <c r="DS21" s="263"/>
      <c r="DT21" s="263"/>
      <c r="DU21" s="263"/>
      <c r="DV21" s="263"/>
      <c r="DW21" s="263"/>
      <c r="DX21" s="263"/>
      <c r="DY21" s="263"/>
      <c r="DZ21" s="263"/>
      <c r="EA21" s="263"/>
      <c r="EB21" s="263"/>
      <c r="EC21" s="263"/>
      <c r="ED21" s="263"/>
      <c r="EE21" s="263"/>
      <c r="EF21" s="263"/>
      <c r="EG21" s="263"/>
      <c r="EH21" s="263"/>
      <c r="EI21" s="263"/>
      <c r="EJ21" s="263"/>
      <c r="EK21" s="263"/>
      <c r="EL21" s="263"/>
      <c r="EM21" s="263"/>
      <c r="EN21" s="263"/>
      <c r="EO21" s="263"/>
      <c r="EP21" s="263"/>
      <c r="EQ21" s="263"/>
      <c r="ER21" s="263"/>
      <c r="ES21" s="263"/>
      <c r="ET21" s="263"/>
      <c r="EU21" s="263"/>
      <c r="EV21" s="263"/>
      <c r="EW21" s="263"/>
      <c r="EX21" s="263"/>
      <c r="EY21" s="263"/>
      <c r="EZ21" s="263"/>
      <c r="FA21" s="263"/>
      <c r="FB21" s="263"/>
      <c r="FC21" s="263"/>
      <c r="FD21" s="263"/>
      <c r="FE21" s="263"/>
      <c r="FF21" s="263"/>
      <c r="FG21" s="263"/>
      <c r="FH21" s="263"/>
      <c r="FI21" s="263"/>
      <c r="FJ21" s="263"/>
      <c r="FK21" s="263"/>
      <c r="FL21" s="263"/>
      <c r="FM21" s="263"/>
      <c r="FN21" s="263"/>
      <c r="FO21" s="263"/>
      <c r="FP21" s="263"/>
      <c r="FQ21" s="263"/>
      <c r="FR21" s="263"/>
      <c r="FS21" s="263"/>
      <c r="FT21" s="263"/>
      <c r="FU21" s="263"/>
      <c r="FV21" s="263"/>
      <c r="FW21" s="263"/>
      <c r="FX21" s="263"/>
      <c r="FY21" s="263"/>
    </row>
    <row r="22" spans="1:181">
      <c r="A22" s="164"/>
      <c r="B22" s="181" t="s">
        <v>29</v>
      </c>
      <c r="C22" s="182"/>
      <c r="D22" s="183"/>
      <c r="E22" s="183"/>
      <c r="F22" s="182"/>
      <c r="G22" s="182"/>
      <c r="H22" s="182"/>
      <c r="I22" s="183"/>
      <c r="J22" s="184"/>
      <c r="K22" s="185"/>
      <c r="L22" s="182"/>
      <c r="M22" s="186"/>
      <c r="N22" s="187"/>
      <c r="O22" s="188"/>
      <c r="P22" s="189"/>
      <c r="Q22" s="190">
        <v>125.59760003494077</v>
      </c>
      <c r="R22" s="186">
        <v>129.78982507581873</v>
      </c>
      <c r="S22" s="187">
        <v>96.17400830626147</v>
      </c>
      <c r="T22" s="187">
        <v>95.892782805913654</v>
      </c>
      <c r="U22" s="191">
        <v>96.912671465268744</v>
      </c>
      <c r="V22" s="182">
        <v>96.572130142204259</v>
      </c>
      <c r="W22" s="182">
        <v>98.079378461913024</v>
      </c>
      <c r="X22" s="185">
        <v>98.130369929193691</v>
      </c>
      <c r="Y22" s="192"/>
      <c r="Z22" s="182"/>
      <c r="AA22" s="182"/>
      <c r="AB22" s="182"/>
      <c r="AC22" s="183"/>
      <c r="AD22" s="192"/>
      <c r="AE22" s="182"/>
      <c r="AF22" s="182"/>
      <c r="AG22" s="182"/>
      <c r="AH22" s="183"/>
      <c r="AI22" s="192"/>
      <c r="AK22" s="162"/>
      <c r="AL22" s="162"/>
      <c r="AM22" s="162"/>
      <c r="AN22" s="162"/>
      <c r="AO22" s="162"/>
    </row>
    <row r="23" spans="1:181">
      <c r="A23" s="164"/>
      <c r="B23" s="265" t="s">
        <v>30</v>
      </c>
      <c r="C23" s="182"/>
      <c r="D23" s="183"/>
      <c r="E23" s="183"/>
      <c r="F23" s="182"/>
      <c r="G23" s="182"/>
      <c r="H23" s="182"/>
      <c r="I23" s="183"/>
      <c r="J23" s="184"/>
      <c r="K23" s="185"/>
      <c r="L23" s="182"/>
      <c r="M23" s="186"/>
      <c r="N23" s="187"/>
      <c r="O23" s="188"/>
      <c r="P23" s="189"/>
      <c r="Q23" s="190">
        <v>125.96634759836132</v>
      </c>
      <c r="R23" s="186">
        <v>128.28870628764042</v>
      </c>
      <c r="S23" s="187">
        <v>95.40698230550916</v>
      </c>
      <c r="T23" s="187">
        <v>93.657009947353416</v>
      </c>
      <c r="U23" s="191">
        <v>96.934972288984284</v>
      </c>
      <c r="V23" s="182">
        <v>97.183214559942854</v>
      </c>
      <c r="W23" s="182">
        <v>97.656217442386833</v>
      </c>
      <c r="X23" s="185">
        <v>97.318848012487777</v>
      </c>
      <c r="Y23" s="192"/>
      <c r="Z23" s="182"/>
      <c r="AA23" s="182"/>
      <c r="AB23" s="182"/>
      <c r="AC23" s="183"/>
      <c r="AD23" s="192"/>
      <c r="AE23" s="182"/>
      <c r="AF23" s="182"/>
      <c r="AG23" s="182"/>
      <c r="AH23" s="183"/>
      <c r="AI23" s="192"/>
      <c r="AK23" s="162"/>
      <c r="AL23" s="162"/>
      <c r="AM23" s="162"/>
      <c r="AN23" s="162"/>
      <c r="AO23" s="162"/>
    </row>
    <row r="24" spans="1:181" s="220" customFormat="1">
      <c r="A24" s="207"/>
      <c r="B24" s="208" t="s">
        <v>31</v>
      </c>
      <c r="C24" s="209"/>
      <c r="D24" s="210"/>
      <c r="E24" s="210"/>
      <c r="F24" s="209"/>
      <c r="G24" s="209"/>
      <c r="H24" s="209"/>
      <c r="I24" s="210"/>
      <c r="J24" s="211"/>
      <c r="K24" s="212"/>
      <c r="L24" s="209"/>
      <c r="M24" s="213"/>
      <c r="N24" s="214"/>
      <c r="O24" s="215"/>
      <c r="P24" s="216"/>
      <c r="Q24" s="217">
        <v>99.707265019228558</v>
      </c>
      <c r="R24" s="213">
        <v>101.17010984958613</v>
      </c>
      <c r="S24" s="214">
        <v>100.80395164192089</v>
      </c>
      <c r="T24" s="214">
        <v>102.38719222385704</v>
      </c>
      <c r="U24" s="218">
        <v>99.976994037147861</v>
      </c>
      <c r="V24" s="209">
        <v>99.371203740784182</v>
      </c>
      <c r="W24" s="209">
        <v>100.43331702845836</v>
      </c>
      <c r="X24" s="212">
        <v>100.83387949331437</v>
      </c>
      <c r="Y24" s="219"/>
      <c r="Z24" s="209"/>
      <c r="AA24" s="209"/>
      <c r="AB24" s="209"/>
      <c r="AC24" s="210"/>
      <c r="AD24" s="219"/>
      <c r="AE24" s="209"/>
      <c r="AF24" s="209"/>
      <c r="AG24" s="209"/>
      <c r="AH24" s="210"/>
      <c r="AI24" s="219"/>
      <c r="AJ24" s="180"/>
      <c r="AK24" s="162"/>
      <c r="AL24" s="162"/>
      <c r="AM24" s="162"/>
      <c r="AN24" s="162"/>
      <c r="AO24" s="162"/>
      <c r="AP24" s="180"/>
      <c r="AQ24" s="180"/>
      <c r="AR24" s="180"/>
      <c r="AS24" s="180"/>
      <c r="AT24" s="180"/>
      <c r="AU24" s="180"/>
      <c r="AV24" s="180"/>
      <c r="AW24" s="180"/>
      <c r="AX24" s="180"/>
      <c r="AY24" s="180"/>
      <c r="AZ24" s="180"/>
      <c r="BA24" s="180"/>
      <c r="BB24" s="180"/>
      <c r="BC24" s="180"/>
      <c r="BD24" s="180"/>
      <c r="BE24" s="180"/>
      <c r="BF24" s="180"/>
      <c r="BG24" s="180"/>
      <c r="BH24" s="180"/>
      <c r="BI24" s="180"/>
      <c r="BJ24" s="180"/>
      <c r="BK24" s="180"/>
      <c r="BL24" s="180"/>
      <c r="BM24" s="180"/>
      <c r="BN24" s="180"/>
      <c r="BO24" s="180"/>
      <c r="BP24" s="180"/>
      <c r="BQ24" s="180"/>
      <c r="BR24" s="180"/>
      <c r="BS24" s="180"/>
      <c r="BT24" s="180"/>
      <c r="BU24" s="180"/>
      <c r="BV24" s="180"/>
      <c r="BW24" s="180"/>
      <c r="BX24" s="180"/>
      <c r="BY24" s="180"/>
      <c r="BZ24" s="180"/>
      <c r="CA24" s="180"/>
      <c r="CB24" s="180"/>
      <c r="CC24" s="180"/>
      <c r="CD24" s="180"/>
      <c r="CE24" s="180"/>
      <c r="CF24" s="180"/>
      <c r="CG24" s="180"/>
      <c r="CH24" s="180"/>
      <c r="CI24" s="180"/>
      <c r="CJ24" s="180"/>
      <c r="CK24" s="180"/>
      <c r="CL24" s="180"/>
      <c r="CM24" s="180"/>
      <c r="CN24" s="180"/>
      <c r="CO24" s="180"/>
      <c r="CP24" s="180"/>
      <c r="CQ24" s="180"/>
      <c r="CR24" s="180"/>
      <c r="CS24" s="180"/>
      <c r="CT24" s="180"/>
      <c r="CU24" s="180"/>
      <c r="CV24" s="180"/>
      <c r="CW24" s="180"/>
      <c r="CX24" s="180"/>
      <c r="CY24" s="180"/>
      <c r="CZ24" s="180"/>
      <c r="DA24" s="180"/>
      <c r="DB24" s="180"/>
      <c r="DC24" s="180"/>
      <c r="DD24" s="180"/>
      <c r="DE24" s="180"/>
      <c r="DF24" s="180"/>
      <c r="DG24" s="180"/>
      <c r="DH24" s="180"/>
      <c r="DI24" s="180"/>
      <c r="DJ24" s="180"/>
      <c r="DK24" s="180"/>
      <c r="DL24" s="180"/>
      <c r="DM24" s="180"/>
      <c r="DN24" s="180"/>
      <c r="DO24" s="180"/>
      <c r="DP24" s="180"/>
      <c r="DQ24" s="180"/>
      <c r="DR24" s="180"/>
      <c r="DS24" s="180"/>
      <c r="DT24" s="180"/>
      <c r="DU24" s="180"/>
      <c r="DV24" s="180"/>
      <c r="DW24" s="180"/>
      <c r="DX24" s="180"/>
      <c r="DY24" s="180"/>
      <c r="DZ24" s="180"/>
      <c r="EA24" s="180"/>
      <c r="EB24" s="180"/>
      <c r="EC24" s="180"/>
      <c r="ED24" s="180"/>
      <c r="EE24" s="180"/>
      <c r="EF24" s="180"/>
      <c r="EG24" s="180"/>
      <c r="EH24" s="180"/>
      <c r="EI24" s="180"/>
      <c r="EJ24" s="180"/>
      <c r="EK24" s="180"/>
      <c r="EL24" s="180"/>
      <c r="EM24" s="180"/>
      <c r="EN24" s="180"/>
      <c r="EO24" s="180"/>
      <c r="EP24" s="180"/>
      <c r="EQ24" s="180"/>
      <c r="ER24" s="180"/>
      <c r="ES24" s="180"/>
      <c r="ET24" s="180"/>
      <c r="EU24" s="180"/>
      <c r="EV24" s="180"/>
      <c r="EW24" s="180"/>
      <c r="EX24" s="180"/>
      <c r="EY24" s="180"/>
      <c r="EZ24" s="180"/>
      <c r="FA24" s="180"/>
      <c r="FB24" s="180"/>
      <c r="FC24" s="180"/>
      <c r="FD24" s="180"/>
      <c r="FE24" s="180"/>
      <c r="FF24" s="180"/>
      <c r="FG24" s="180"/>
      <c r="FH24" s="180"/>
      <c r="FI24" s="180"/>
      <c r="FJ24" s="180"/>
      <c r="FK24" s="180"/>
      <c r="FL24" s="180"/>
      <c r="FM24" s="180"/>
      <c r="FN24" s="180"/>
      <c r="FO24" s="180"/>
      <c r="FP24" s="180"/>
      <c r="FQ24" s="180"/>
      <c r="FR24" s="180"/>
      <c r="FS24" s="180"/>
      <c r="FT24" s="180"/>
      <c r="FU24" s="180"/>
      <c r="FV24" s="180"/>
      <c r="FW24" s="180"/>
      <c r="FX24" s="180"/>
      <c r="FY24" s="180"/>
    </row>
    <row r="25" spans="1:181" s="163" customFormat="1" ht="30" customHeight="1">
      <c r="A25" s="149" t="s">
        <v>41</v>
      </c>
      <c r="B25" s="235" t="s">
        <v>42</v>
      </c>
      <c r="C25" s="236"/>
      <c r="D25" s="159"/>
      <c r="E25" s="159"/>
      <c r="F25" s="236"/>
      <c r="G25" s="236"/>
      <c r="H25" s="236"/>
      <c r="I25" s="159"/>
      <c r="J25" s="268"/>
      <c r="K25" s="160"/>
      <c r="L25" s="236"/>
      <c r="M25" s="269"/>
      <c r="N25" s="270"/>
      <c r="O25" s="271"/>
      <c r="P25" s="248"/>
      <c r="Q25" s="272">
        <v>23931.835151740001</v>
      </c>
      <c r="R25" s="269">
        <v>27510.503757152997</v>
      </c>
      <c r="S25" s="270">
        <v>29488.223943816265</v>
      </c>
      <c r="T25" s="270">
        <v>31156.111394342861</v>
      </c>
      <c r="U25" s="250">
        <v>34025.477048880806</v>
      </c>
      <c r="V25" s="236">
        <v>37445.196025302437</v>
      </c>
      <c r="W25" s="236">
        <v>40615.286234946107</v>
      </c>
      <c r="X25" s="160">
        <v>43962.353403896617</v>
      </c>
      <c r="Y25" s="161"/>
      <c r="Z25" s="236"/>
      <c r="AA25" s="236"/>
      <c r="AB25" s="236"/>
      <c r="AC25" s="159"/>
      <c r="AD25" s="161"/>
      <c r="AE25" s="236"/>
      <c r="AF25" s="236"/>
      <c r="AG25" s="236"/>
      <c r="AH25" s="159"/>
      <c r="AI25" s="161"/>
      <c r="AJ25" s="162"/>
      <c r="AK25" s="162"/>
      <c r="AL25" s="162"/>
      <c r="AM25" s="162"/>
      <c r="AN25" s="162"/>
      <c r="AO25" s="162"/>
      <c r="AP25" s="162"/>
      <c r="AQ25" s="162"/>
      <c r="AR25" s="162"/>
      <c r="AS25" s="162"/>
      <c r="AT25" s="162"/>
      <c r="AU25" s="162"/>
      <c r="AV25" s="162"/>
      <c r="AW25" s="162"/>
      <c r="AX25" s="162"/>
      <c r="AY25" s="162"/>
      <c r="AZ25" s="162"/>
      <c r="BA25" s="162"/>
      <c r="BB25" s="162"/>
      <c r="BC25" s="162"/>
      <c r="BD25" s="162"/>
      <c r="BE25" s="162"/>
      <c r="BF25" s="162"/>
      <c r="BG25" s="162"/>
      <c r="BH25" s="162"/>
      <c r="BI25" s="162"/>
      <c r="BJ25" s="162"/>
      <c r="BK25" s="162"/>
      <c r="BL25" s="162"/>
      <c r="BM25" s="162"/>
      <c r="BN25" s="162"/>
      <c r="BO25" s="162"/>
      <c r="BP25" s="162"/>
      <c r="BQ25" s="162"/>
      <c r="BR25" s="162"/>
      <c r="BS25" s="162"/>
      <c r="BT25" s="162"/>
      <c r="BU25" s="162"/>
      <c r="BV25" s="162"/>
      <c r="BW25" s="162"/>
      <c r="BX25" s="162"/>
      <c r="BY25" s="162"/>
      <c r="BZ25" s="162"/>
      <c r="CA25" s="162"/>
      <c r="CB25" s="162"/>
      <c r="CC25" s="162"/>
      <c r="CD25" s="162"/>
      <c r="CE25" s="162"/>
      <c r="CF25" s="162"/>
      <c r="CG25" s="162"/>
      <c r="CH25" s="162"/>
      <c r="CI25" s="162"/>
      <c r="CJ25" s="162"/>
      <c r="CK25" s="162"/>
      <c r="CL25" s="162"/>
      <c r="CM25" s="162"/>
      <c r="CN25" s="162"/>
      <c r="CO25" s="162"/>
      <c r="CP25" s="162"/>
      <c r="CQ25" s="162"/>
      <c r="CR25" s="162"/>
      <c r="CS25" s="162"/>
      <c r="CT25" s="162"/>
      <c r="CU25" s="162"/>
      <c r="CV25" s="162"/>
      <c r="CW25" s="162"/>
      <c r="CX25" s="162"/>
      <c r="CY25" s="162"/>
      <c r="CZ25" s="162"/>
      <c r="DA25" s="162"/>
      <c r="DB25" s="162"/>
      <c r="DC25" s="162"/>
      <c r="DD25" s="162"/>
      <c r="DE25" s="162"/>
      <c r="DF25" s="162"/>
      <c r="DG25" s="162"/>
      <c r="DH25" s="162"/>
      <c r="DI25" s="162"/>
      <c r="DJ25" s="162"/>
      <c r="DK25" s="162"/>
      <c r="DL25" s="162"/>
      <c r="DM25" s="162"/>
      <c r="DN25" s="162"/>
      <c r="DO25" s="162"/>
      <c r="DP25" s="162"/>
      <c r="DQ25" s="162"/>
      <c r="DR25" s="162"/>
      <c r="DS25" s="162"/>
      <c r="DT25" s="162"/>
      <c r="DU25" s="162"/>
      <c r="DV25" s="162"/>
      <c r="DW25" s="162"/>
      <c r="DX25" s="162"/>
      <c r="DY25" s="162"/>
      <c r="DZ25" s="162"/>
      <c r="EA25" s="162"/>
      <c r="EB25" s="162"/>
      <c r="EC25" s="162"/>
      <c r="ED25" s="162"/>
      <c r="EE25" s="162"/>
      <c r="EF25" s="162"/>
      <c r="EG25" s="162"/>
      <c r="EH25" s="162"/>
      <c r="EI25" s="162"/>
      <c r="EJ25" s="162"/>
      <c r="EK25" s="162"/>
      <c r="EL25" s="162"/>
      <c r="EM25" s="162"/>
      <c r="EN25" s="162"/>
      <c r="EO25" s="162"/>
      <c r="EP25" s="162"/>
      <c r="EQ25" s="162"/>
      <c r="ER25" s="162"/>
      <c r="ES25" s="162"/>
      <c r="ET25" s="162"/>
      <c r="EU25" s="162"/>
      <c r="EV25" s="162"/>
      <c r="EW25" s="162"/>
      <c r="EX25" s="162"/>
      <c r="EY25" s="162"/>
      <c r="EZ25" s="162"/>
      <c r="FA25" s="162"/>
      <c r="FB25" s="162"/>
      <c r="FC25" s="162"/>
      <c r="FD25" s="162"/>
      <c r="FE25" s="162"/>
      <c r="FF25" s="162"/>
      <c r="FG25" s="162"/>
      <c r="FH25" s="162"/>
      <c r="FI25" s="162"/>
      <c r="FJ25" s="162"/>
      <c r="FK25" s="162"/>
      <c r="FL25" s="162"/>
      <c r="FM25" s="162"/>
      <c r="FN25" s="162"/>
      <c r="FO25" s="162"/>
      <c r="FP25" s="162"/>
      <c r="FQ25" s="162"/>
      <c r="FR25" s="162"/>
      <c r="FS25" s="162"/>
      <c r="FT25" s="162"/>
      <c r="FU25" s="162"/>
      <c r="FV25" s="162"/>
      <c r="FW25" s="162"/>
      <c r="FX25" s="162"/>
      <c r="FY25" s="162"/>
    </row>
    <row r="26" spans="1:181" s="264" customFormat="1">
      <c r="A26" s="251"/>
      <c r="B26" s="165" t="s">
        <v>36</v>
      </c>
      <c r="C26" s="252"/>
      <c r="D26" s="253"/>
      <c r="E26" s="253"/>
      <c r="F26" s="252"/>
      <c r="G26" s="252"/>
      <c r="H26" s="252"/>
      <c r="I26" s="253"/>
      <c r="J26" s="254"/>
      <c r="K26" s="255"/>
      <c r="L26" s="252"/>
      <c r="M26" s="256"/>
      <c r="N26" s="257"/>
      <c r="O26" s="258"/>
      <c r="P26" s="259"/>
      <c r="Q26" s="260">
        <v>6.6892265708450509</v>
      </c>
      <c r="R26" s="256">
        <v>6.1919706961166261</v>
      </c>
      <c r="S26" s="257">
        <v>6.5709266883908528</v>
      </c>
      <c r="T26" s="257">
        <v>6.9094752797199606</v>
      </c>
      <c r="U26" s="261">
        <v>7.3322175801413776</v>
      </c>
      <c r="V26" s="252">
        <v>7.792722957768115</v>
      </c>
      <c r="W26" s="252">
        <v>8.1434098434693105</v>
      </c>
      <c r="X26" s="255">
        <v>8.478476676634914</v>
      </c>
      <c r="Y26" s="262"/>
      <c r="Z26" s="252"/>
      <c r="AA26" s="252"/>
      <c r="AB26" s="252"/>
      <c r="AC26" s="253"/>
      <c r="AD26" s="262"/>
      <c r="AE26" s="252"/>
      <c r="AF26" s="252"/>
      <c r="AG26" s="252"/>
      <c r="AH26" s="253"/>
      <c r="AI26" s="262"/>
      <c r="AJ26" s="263"/>
      <c r="AK26" s="162"/>
      <c r="AL26" s="162"/>
      <c r="AM26" s="162"/>
      <c r="AN26" s="162"/>
      <c r="AO26" s="162"/>
      <c r="AP26" s="263"/>
      <c r="AQ26" s="263"/>
      <c r="AR26" s="263"/>
      <c r="AS26" s="263"/>
      <c r="AT26" s="263"/>
      <c r="AU26" s="263"/>
      <c r="AV26" s="263"/>
      <c r="AW26" s="263"/>
      <c r="AX26" s="263"/>
      <c r="AY26" s="263"/>
      <c r="AZ26" s="263"/>
      <c r="BA26" s="263"/>
      <c r="BB26" s="263"/>
      <c r="BC26" s="263"/>
      <c r="BD26" s="263"/>
      <c r="BE26" s="263"/>
      <c r="BF26" s="263"/>
      <c r="BG26" s="263"/>
      <c r="BH26" s="263"/>
      <c r="BI26" s="263"/>
      <c r="BJ26" s="263"/>
      <c r="BK26" s="263"/>
      <c r="BL26" s="263"/>
      <c r="BM26" s="263"/>
      <c r="BN26" s="263"/>
      <c r="BO26" s="263"/>
      <c r="BP26" s="263"/>
      <c r="BQ26" s="263"/>
      <c r="BR26" s="263"/>
      <c r="BS26" s="263"/>
      <c r="BT26" s="263"/>
      <c r="BU26" s="263"/>
      <c r="BV26" s="263"/>
      <c r="BW26" s="263"/>
      <c r="BX26" s="263"/>
      <c r="BY26" s="263"/>
      <c r="BZ26" s="263"/>
      <c r="CA26" s="263"/>
      <c r="CB26" s="263"/>
      <c r="CC26" s="263"/>
      <c r="CD26" s="263"/>
      <c r="CE26" s="263"/>
      <c r="CF26" s="263"/>
      <c r="CG26" s="263"/>
      <c r="CH26" s="263"/>
      <c r="CI26" s="263"/>
      <c r="CJ26" s="263"/>
      <c r="CK26" s="263"/>
      <c r="CL26" s="263"/>
      <c r="CM26" s="263"/>
      <c r="CN26" s="263"/>
      <c r="CO26" s="263"/>
      <c r="CP26" s="263"/>
      <c r="CQ26" s="263"/>
      <c r="CR26" s="263"/>
      <c r="CS26" s="263"/>
      <c r="CT26" s="263"/>
      <c r="CU26" s="263"/>
      <c r="CV26" s="263"/>
      <c r="CW26" s="263"/>
      <c r="CX26" s="263"/>
      <c r="CY26" s="263"/>
      <c r="CZ26" s="263"/>
      <c r="DA26" s="263"/>
      <c r="DB26" s="263"/>
      <c r="DC26" s="263"/>
      <c r="DD26" s="263"/>
      <c r="DE26" s="263"/>
      <c r="DF26" s="263"/>
      <c r="DG26" s="263"/>
      <c r="DH26" s="263"/>
      <c r="DI26" s="263"/>
      <c r="DJ26" s="263"/>
      <c r="DK26" s="263"/>
      <c r="DL26" s="263"/>
      <c r="DM26" s="263"/>
      <c r="DN26" s="263"/>
      <c r="DO26" s="263"/>
      <c r="DP26" s="263"/>
      <c r="DQ26" s="263"/>
      <c r="DR26" s="263"/>
      <c r="DS26" s="263"/>
      <c r="DT26" s="263"/>
      <c r="DU26" s="263"/>
      <c r="DV26" s="263"/>
      <c r="DW26" s="263"/>
      <c r="DX26" s="263"/>
      <c r="DY26" s="263"/>
      <c r="DZ26" s="263"/>
      <c r="EA26" s="263"/>
      <c r="EB26" s="263"/>
      <c r="EC26" s="263"/>
      <c r="ED26" s="263"/>
      <c r="EE26" s="263"/>
      <c r="EF26" s="263"/>
      <c r="EG26" s="263"/>
      <c r="EH26" s="263"/>
      <c r="EI26" s="263"/>
      <c r="EJ26" s="263"/>
      <c r="EK26" s="263"/>
      <c r="EL26" s="263"/>
      <c r="EM26" s="263"/>
      <c r="EN26" s="263"/>
      <c r="EO26" s="263"/>
      <c r="EP26" s="263"/>
      <c r="EQ26" s="263"/>
      <c r="ER26" s="263"/>
      <c r="ES26" s="263"/>
      <c r="ET26" s="263"/>
      <c r="EU26" s="263"/>
      <c r="EV26" s="263"/>
      <c r="EW26" s="263"/>
      <c r="EX26" s="263"/>
      <c r="EY26" s="263"/>
      <c r="EZ26" s="263"/>
      <c r="FA26" s="263"/>
      <c r="FB26" s="263"/>
      <c r="FC26" s="263"/>
      <c r="FD26" s="263"/>
      <c r="FE26" s="263"/>
      <c r="FF26" s="263"/>
      <c r="FG26" s="263"/>
      <c r="FH26" s="263"/>
      <c r="FI26" s="263"/>
      <c r="FJ26" s="263"/>
      <c r="FK26" s="263"/>
      <c r="FL26" s="263"/>
      <c r="FM26" s="263"/>
      <c r="FN26" s="263"/>
      <c r="FO26" s="263"/>
      <c r="FP26" s="263"/>
      <c r="FQ26" s="263"/>
      <c r="FR26" s="263"/>
      <c r="FS26" s="263"/>
      <c r="FT26" s="263"/>
      <c r="FU26" s="263"/>
      <c r="FV26" s="263"/>
      <c r="FW26" s="263"/>
      <c r="FX26" s="263"/>
      <c r="FY26" s="263"/>
    </row>
    <row r="27" spans="1:181">
      <c r="A27" s="164"/>
      <c r="B27" s="181" t="s">
        <v>29</v>
      </c>
      <c r="C27" s="182"/>
      <c r="D27" s="183"/>
      <c r="E27" s="183"/>
      <c r="F27" s="182"/>
      <c r="G27" s="182"/>
      <c r="H27" s="182"/>
      <c r="I27" s="183"/>
      <c r="J27" s="184"/>
      <c r="K27" s="185"/>
      <c r="L27" s="182"/>
      <c r="M27" s="186"/>
      <c r="N27" s="187"/>
      <c r="O27" s="188"/>
      <c r="P27" s="189"/>
      <c r="Q27" s="190">
        <v>115.02182452889996</v>
      </c>
      <c r="R27" s="186">
        <v>114.95359040676328</v>
      </c>
      <c r="S27" s="187">
        <v>107.18896391037202</v>
      </c>
      <c r="T27" s="187">
        <v>105.6561136191329</v>
      </c>
      <c r="U27" s="191">
        <v>109.20963986237047</v>
      </c>
      <c r="V27" s="182">
        <v>110.05046592442741</v>
      </c>
      <c r="W27" s="182">
        <v>108.46594635931824</v>
      </c>
      <c r="X27" s="185">
        <v>108.24090503656387</v>
      </c>
      <c r="Y27" s="192"/>
      <c r="Z27" s="182"/>
      <c r="AA27" s="182"/>
      <c r="AB27" s="182"/>
      <c r="AC27" s="183"/>
      <c r="AD27" s="192"/>
      <c r="AE27" s="182"/>
      <c r="AF27" s="182"/>
      <c r="AG27" s="182"/>
      <c r="AH27" s="183"/>
      <c r="AI27" s="192"/>
      <c r="AK27" s="162"/>
      <c r="AL27" s="162"/>
      <c r="AM27" s="162"/>
      <c r="AN27" s="162"/>
      <c r="AO27" s="162"/>
    </row>
    <row r="28" spans="1:181">
      <c r="A28" s="164"/>
      <c r="B28" s="265" t="s">
        <v>30</v>
      </c>
      <c r="C28" s="182"/>
      <c r="D28" s="183"/>
      <c r="E28" s="183"/>
      <c r="F28" s="182"/>
      <c r="G28" s="182"/>
      <c r="H28" s="182"/>
      <c r="I28" s="183"/>
      <c r="J28" s="266"/>
      <c r="K28" s="185"/>
      <c r="L28" s="182"/>
      <c r="M28" s="186"/>
      <c r="N28" s="187"/>
      <c r="O28" s="188"/>
      <c r="P28" s="189"/>
      <c r="Q28" s="190">
        <v>110.50937008885936</v>
      </c>
      <c r="R28" s="186">
        <v>110.77462845872223</v>
      </c>
      <c r="S28" s="187">
        <v>101.762789387319</v>
      </c>
      <c r="T28" s="187">
        <v>101.52467199557536</v>
      </c>
      <c r="U28" s="191">
        <v>102.64264003947466</v>
      </c>
      <c r="V28" s="182">
        <v>102.73922721739275</v>
      </c>
      <c r="W28" s="182">
        <v>102.78049441600447</v>
      </c>
      <c r="X28" s="185">
        <v>102.69035763014472</v>
      </c>
      <c r="Y28" s="192"/>
      <c r="Z28" s="182"/>
      <c r="AA28" s="182"/>
      <c r="AB28" s="182"/>
      <c r="AC28" s="183"/>
      <c r="AD28" s="192"/>
      <c r="AE28" s="182"/>
      <c r="AF28" s="182"/>
      <c r="AG28" s="182"/>
      <c r="AH28" s="183"/>
      <c r="AI28" s="192"/>
      <c r="AK28" s="162"/>
      <c r="AL28" s="162"/>
      <c r="AM28" s="162"/>
      <c r="AN28" s="162"/>
      <c r="AO28" s="162"/>
    </row>
    <row r="29" spans="1:181" s="220" customFormat="1">
      <c r="A29" s="207"/>
      <c r="B29" s="208" t="s">
        <v>31</v>
      </c>
      <c r="C29" s="209"/>
      <c r="D29" s="210"/>
      <c r="E29" s="210"/>
      <c r="F29" s="209"/>
      <c r="G29" s="209"/>
      <c r="H29" s="209"/>
      <c r="I29" s="210"/>
      <c r="J29" s="267"/>
      <c r="K29" s="212"/>
      <c r="L29" s="209"/>
      <c r="M29" s="213"/>
      <c r="N29" s="214"/>
      <c r="O29" s="215"/>
      <c r="P29" s="216"/>
      <c r="Q29" s="217">
        <v>104.08332292222116</v>
      </c>
      <c r="R29" s="213">
        <v>103.77249015066501</v>
      </c>
      <c r="S29" s="214">
        <v>105.33217942994906</v>
      </c>
      <c r="T29" s="214">
        <v>104.06939667210902</v>
      </c>
      <c r="U29" s="218">
        <v>106.39792567725289</v>
      </c>
      <c r="V29" s="209">
        <v>107.11630689178178</v>
      </c>
      <c r="W29" s="209">
        <v>105.53164486668246</v>
      </c>
      <c r="X29" s="212">
        <v>105.40513007697403</v>
      </c>
      <c r="Y29" s="219"/>
      <c r="Z29" s="209"/>
      <c r="AA29" s="209"/>
      <c r="AB29" s="209"/>
      <c r="AC29" s="210"/>
      <c r="AD29" s="219"/>
      <c r="AE29" s="209"/>
      <c r="AF29" s="209"/>
      <c r="AG29" s="209"/>
      <c r="AH29" s="210"/>
      <c r="AI29" s="219"/>
      <c r="AJ29" s="180"/>
      <c r="AK29" s="162"/>
      <c r="AL29" s="162"/>
      <c r="AM29" s="162"/>
      <c r="AN29" s="162"/>
      <c r="AO29" s="162"/>
      <c r="AP29" s="180"/>
      <c r="AQ29" s="180"/>
      <c r="AR29" s="180"/>
      <c r="AS29" s="180"/>
      <c r="AT29" s="180"/>
      <c r="AU29" s="180"/>
      <c r="AV29" s="180"/>
      <c r="AW29" s="180"/>
      <c r="AX29" s="180"/>
      <c r="AY29" s="180"/>
      <c r="AZ29" s="180"/>
      <c r="BA29" s="180"/>
      <c r="BB29" s="180"/>
      <c r="BC29" s="180"/>
      <c r="BD29" s="180"/>
      <c r="BE29" s="180"/>
      <c r="BF29" s="180"/>
      <c r="BG29" s="180"/>
      <c r="BH29" s="180"/>
      <c r="BI29" s="180"/>
      <c r="BJ29" s="180"/>
      <c r="BK29" s="180"/>
      <c r="BL29" s="180"/>
      <c r="BM29" s="180"/>
      <c r="BN29" s="180"/>
      <c r="BO29" s="180"/>
      <c r="BP29" s="180"/>
      <c r="BQ29" s="180"/>
      <c r="BR29" s="180"/>
      <c r="BS29" s="180"/>
      <c r="BT29" s="180"/>
      <c r="BU29" s="180"/>
      <c r="BV29" s="180"/>
      <c r="BW29" s="180"/>
      <c r="BX29" s="180"/>
      <c r="BY29" s="180"/>
      <c r="BZ29" s="180"/>
      <c r="CA29" s="180"/>
      <c r="CB29" s="180"/>
      <c r="CC29" s="180"/>
      <c r="CD29" s="180"/>
      <c r="CE29" s="180"/>
      <c r="CF29" s="180"/>
      <c r="CG29" s="180"/>
      <c r="CH29" s="180"/>
      <c r="CI29" s="180"/>
      <c r="CJ29" s="180"/>
      <c r="CK29" s="180"/>
      <c r="CL29" s="180"/>
      <c r="CM29" s="180"/>
      <c r="CN29" s="180"/>
      <c r="CO29" s="180"/>
      <c r="CP29" s="180"/>
      <c r="CQ29" s="180"/>
      <c r="CR29" s="180"/>
      <c r="CS29" s="180"/>
      <c r="CT29" s="180"/>
      <c r="CU29" s="180"/>
      <c r="CV29" s="180"/>
      <c r="CW29" s="180"/>
      <c r="CX29" s="180"/>
      <c r="CY29" s="180"/>
      <c r="CZ29" s="180"/>
      <c r="DA29" s="180"/>
      <c r="DB29" s="180"/>
      <c r="DC29" s="180"/>
      <c r="DD29" s="180"/>
      <c r="DE29" s="180"/>
      <c r="DF29" s="180"/>
      <c r="DG29" s="180"/>
      <c r="DH29" s="180"/>
      <c r="DI29" s="180"/>
      <c r="DJ29" s="180"/>
      <c r="DK29" s="180"/>
      <c r="DL29" s="180"/>
      <c r="DM29" s="180"/>
      <c r="DN29" s="180"/>
      <c r="DO29" s="180"/>
      <c r="DP29" s="180"/>
      <c r="DQ29" s="180"/>
      <c r="DR29" s="180"/>
      <c r="DS29" s="180"/>
      <c r="DT29" s="180"/>
      <c r="DU29" s="180"/>
      <c r="DV29" s="180"/>
      <c r="DW29" s="180"/>
      <c r="DX29" s="180"/>
      <c r="DY29" s="180"/>
      <c r="DZ29" s="180"/>
      <c r="EA29" s="180"/>
      <c r="EB29" s="180"/>
      <c r="EC29" s="180"/>
      <c r="ED29" s="180"/>
      <c r="EE29" s="180"/>
      <c r="EF29" s="180"/>
      <c r="EG29" s="180"/>
      <c r="EH29" s="180"/>
      <c r="EI29" s="180"/>
      <c r="EJ29" s="180"/>
      <c r="EK29" s="180"/>
      <c r="EL29" s="180"/>
      <c r="EM29" s="180"/>
      <c r="EN29" s="180"/>
      <c r="EO29" s="180"/>
      <c r="EP29" s="180"/>
      <c r="EQ29" s="180"/>
      <c r="ER29" s="180"/>
      <c r="ES29" s="180"/>
      <c r="ET29" s="180"/>
      <c r="EU29" s="180"/>
      <c r="EV29" s="180"/>
      <c r="EW29" s="180"/>
      <c r="EX29" s="180"/>
      <c r="EY29" s="180"/>
      <c r="EZ29" s="180"/>
      <c r="FA29" s="180"/>
      <c r="FB29" s="180"/>
      <c r="FC29" s="180"/>
      <c r="FD29" s="180"/>
      <c r="FE29" s="180"/>
      <c r="FF29" s="180"/>
      <c r="FG29" s="180"/>
      <c r="FH29" s="180"/>
      <c r="FI29" s="180"/>
      <c r="FJ29" s="180"/>
      <c r="FK29" s="180"/>
      <c r="FL29" s="180"/>
      <c r="FM29" s="180"/>
      <c r="FN29" s="180"/>
      <c r="FO29" s="180"/>
      <c r="FP29" s="180"/>
      <c r="FQ29" s="180"/>
      <c r="FR29" s="180"/>
      <c r="FS29" s="180"/>
      <c r="FT29" s="180"/>
      <c r="FU29" s="180"/>
      <c r="FV29" s="180"/>
      <c r="FW29" s="180"/>
      <c r="FX29" s="180"/>
      <c r="FY29" s="180"/>
    </row>
    <row r="30" spans="1:181" s="163" customFormat="1" ht="26.25" customHeight="1">
      <c r="A30" s="149" t="s">
        <v>43</v>
      </c>
      <c r="B30" s="235" t="s">
        <v>44</v>
      </c>
      <c r="C30" s="236"/>
      <c r="D30" s="159"/>
      <c r="E30" s="159"/>
      <c r="F30" s="236"/>
      <c r="G30" s="236"/>
      <c r="H30" s="236"/>
      <c r="I30" s="159"/>
      <c r="J30" s="268"/>
      <c r="K30" s="160"/>
      <c r="L30" s="236"/>
      <c r="M30" s="269"/>
      <c r="N30" s="270"/>
      <c r="O30" s="271"/>
      <c r="P30" s="248"/>
      <c r="Q30" s="272">
        <v>285.74738208999997</v>
      </c>
      <c r="R30" s="269">
        <v>296.8450581568253</v>
      </c>
      <c r="S30" s="270">
        <v>318.18514225744229</v>
      </c>
      <c r="T30" s="270">
        <v>336.1820554227229</v>
      </c>
      <c r="U30" s="250">
        <v>367.14321200907034</v>
      </c>
      <c r="V30" s="236">
        <v>404.04281542589024</v>
      </c>
      <c r="W30" s="236">
        <v>438.24886344852524</v>
      </c>
      <c r="X30" s="160">
        <v>474.36453610913867</v>
      </c>
      <c r="Y30" s="161"/>
      <c r="Z30" s="236"/>
      <c r="AA30" s="236"/>
      <c r="AB30" s="236"/>
      <c r="AC30" s="159"/>
      <c r="AD30" s="161"/>
      <c r="AE30" s="236"/>
      <c r="AF30" s="236"/>
      <c r="AG30" s="236"/>
      <c r="AH30" s="159"/>
      <c r="AI30" s="161"/>
      <c r="AJ30" s="162"/>
      <c r="AK30" s="162"/>
      <c r="AL30" s="162"/>
      <c r="AM30" s="162"/>
      <c r="AN30" s="162"/>
      <c r="AO30" s="162"/>
      <c r="AP30" s="162"/>
      <c r="AQ30" s="162"/>
      <c r="AR30" s="162"/>
      <c r="AS30" s="162"/>
      <c r="AT30" s="162"/>
      <c r="AU30" s="162"/>
      <c r="AV30" s="162"/>
      <c r="AW30" s="162"/>
      <c r="AX30" s="162"/>
      <c r="AY30" s="162"/>
      <c r="AZ30" s="162"/>
      <c r="BA30" s="162"/>
      <c r="BB30" s="162"/>
      <c r="BC30" s="162"/>
      <c r="BD30" s="162"/>
      <c r="BE30" s="162"/>
      <c r="BF30" s="162"/>
      <c r="BG30" s="162"/>
      <c r="BH30" s="162"/>
      <c r="BI30" s="162"/>
      <c r="BJ30" s="162"/>
      <c r="BK30" s="162"/>
      <c r="BL30" s="162"/>
      <c r="BM30" s="162"/>
      <c r="BN30" s="162"/>
      <c r="BO30" s="162"/>
      <c r="BP30" s="162"/>
      <c r="BQ30" s="162"/>
      <c r="BR30" s="162"/>
      <c r="BS30" s="162"/>
      <c r="BT30" s="162"/>
      <c r="BU30" s="162"/>
      <c r="BV30" s="162"/>
      <c r="BW30" s="162"/>
      <c r="BX30" s="162"/>
      <c r="BY30" s="162"/>
      <c r="BZ30" s="162"/>
      <c r="CA30" s="162"/>
      <c r="CB30" s="162"/>
      <c r="CC30" s="162"/>
      <c r="CD30" s="162"/>
      <c r="CE30" s="162"/>
      <c r="CF30" s="162"/>
      <c r="CG30" s="162"/>
      <c r="CH30" s="162"/>
      <c r="CI30" s="162"/>
      <c r="CJ30" s="162"/>
      <c r="CK30" s="162"/>
      <c r="CL30" s="162"/>
      <c r="CM30" s="162"/>
      <c r="CN30" s="162"/>
      <c r="CO30" s="162"/>
      <c r="CP30" s="162"/>
      <c r="CQ30" s="162"/>
      <c r="CR30" s="162"/>
      <c r="CS30" s="162"/>
      <c r="CT30" s="162"/>
      <c r="CU30" s="162"/>
      <c r="CV30" s="162"/>
      <c r="CW30" s="162"/>
      <c r="CX30" s="162"/>
      <c r="CY30" s="162"/>
      <c r="CZ30" s="162"/>
      <c r="DA30" s="162"/>
      <c r="DB30" s="162"/>
      <c r="DC30" s="162"/>
      <c r="DD30" s="162"/>
      <c r="DE30" s="162"/>
      <c r="DF30" s="162"/>
      <c r="DG30" s="162"/>
      <c r="DH30" s="162"/>
      <c r="DI30" s="162"/>
      <c r="DJ30" s="162"/>
      <c r="DK30" s="162"/>
      <c r="DL30" s="162"/>
      <c r="DM30" s="162"/>
      <c r="DN30" s="162"/>
      <c r="DO30" s="162"/>
      <c r="DP30" s="162"/>
      <c r="DQ30" s="162"/>
      <c r="DR30" s="162"/>
      <c r="DS30" s="162"/>
      <c r="DT30" s="162"/>
      <c r="DU30" s="162"/>
      <c r="DV30" s="162"/>
      <c r="DW30" s="162"/>
      <c r="DX30" s="162"/>
      <c r="DY30" s="162"/>
      <c r="DZ30" s="162"/>
      <c r="EA30" s="162"/>
      <c r="EB30" s="162"/>
      <c r="EC30" s="162"/>
      <c r="ED30" s="162"/>
      <c r="EE30" s="162"/>
      <c r="EF30" s="162"/>
      <c r="EG30" s="162"/>
      <c r="EH30" s="162"/>
      <c r="EI30" s="162"/>
      <c r="EJ30" s="162"/>
      <c r="EK30" s="162"/>
      <c r="EL30" s="162"/>
      <c r="EM30" s="162"/>
      <c r="EN30" s="162"/>
      <c r="EO30" s="162"/>
      <c r="EP30" s="162"/>
      <c r="EQ30" s="162"/>
      <c r="ER30" s="162"/>
      <c r="ES30" s="162"/>
      <c r="ET30" s="162"/>
      <c r="EU30" s="162"/>
      <c r="EV30" s="162"/>
      <c r="EW30" s="162"/>
      <c r="EX30" s="162"/>
      <c r="EY30" s="162"/>
      <c r="EZ30" s="162"/>
      <c r="FA30" s="162"/>
      <c r="FB30" s="162"/>
      <c r="FC30" s="162"/>
      <c r="FD30" s="162"/>
      <c r="FE30" s="162"/>
      <c r="FF30" s="162"/>
      <c r="FG30" s="162"/>
      <c r="FH30" s="162"/>
      <c r="FI30" s="162"/>
      <c r="FJ30" s="162"/>
      <c r="FK30" s="162"/>
      <c r="FL30" s="162"/>
      <c r="FM30" s="162"/>
      <c r="FN30" s="162"/>
      <c r="FO30" s="162"/>
      <c r="FP30" s="162"/>
      <c r="FQ30" s="162"/>
      <c r="FR30" s="162"/>
      <c r="FS30" s="162"/>
      <c r="FT30" s="162"/>
      <c r="FU30" s="162"/>
      <c r="FV30" s="162"/>
      <c r="FW30" s="162"/>
      <c r="FX30" s="162"/>
      <c r="FY30" s="162"/>
    </row>
    <row r="31" spans="1:181" s="264" customFormat="1">
      <c r="A31" s="251"/>
      <c r="B31" s="165" t="s">
        <v>36</v>
      </c>
      <c r="C31" s="252"/>
      <c r="D31" s="253"/>
      <c r="E31" s="253"/>
      <c r="F31" s="252"/>
      <c r="G31" s="252"/>
      <c r="H31" s="252"/>
      <c r="I31" s="253"/>
      <c r="J31" s="254"/>
      <c r="K31" s="255"/>
      <c r="L31" s="252"/>
      <c r="M31" s="256"/>
      <c r="N31" s="257"/>
      <c r="O31" s="258"/>
      <c r="P31" s="259"/>
      <c r="Q31" s="260">
        <v>7.9869720341395042E-2</v>
      </c>
      <c r="R31" s="256">
        <v>6.6812876914919647E-2</v>
      </c>
      <c r="S31" s="257">
        <v>7.0901904675317221E-2</v>
      </c>
      <c r="T31" s="257">
        <v>7.4554926705343513E-2</v>
      </c>
      <c r="U31" s="261">
        <v>7.9116419430510967E-2</v>
      </c>
      <c r="V31" s="252">
        <v>8.4085384986715916E-2</v>
      </c>
      <c r="W31" s="252">
        <v>8.7869382179196986E-2</v>
      </c>
      <c r="X31" s="255">
        <v>9.1484835187817554E-2</v>
      </c>
      <c r="Y31" s="262"/>
      <c r="Z31" s="252"/>
      <c r="AA31" s="252"/>
      <c r="AB31" s="252"/>
      <c r="AC31" s="253"/>
      <c r="AD31" s="262"/>
      <c r="AE31" s="252"/>
      <c r="AF31" s="252"/>
      <c r="AG31" s="252"/>
      <c r="AH31" s="253"/>
      <c r="AI31" s="262"/>
      <c r="AJ31" s="263"/>
      <c r="AK31" s="162"/>
      <c r="AL31" s="162"/>
      <c r="AM31" s="162"/>
      <c r="AN31" s="162"/>
      <c r="AO31" s="162"/>
      <c r="AP31" s="263"/>
      <c r="AQ31" s="263"/>
      <c r="AR31" s="263"/>
      <c r="AS31" s="263"/>
      <c r="AT31" s="263"/>
      <c r="AU31" s="263"/>
      <c r="AV31" s="263"/>
      <c r="AW31" s="263"/>
      <c r="AX31" s="263"/>
      <c r="AY31" s="263"/>
      <c r="AZ31" s="263"/>
      <c r="BA31" s="263"/>
      <c r="BB31" s="263"/>
      <c r="BC31" s="263"/>
      <c r="BD31" s="263"/>
      <c r="BE31" s="263"/>
      <c r="BF31" s="263"/>
      <c r="BG31" s="263"/>
      <c r="BH31" s="263"/>
      <c r="BI31" s="263"/>
      <c r="BJ31" s="263"/>
      <c r="BK31" s="263"/>
      <c r="BL31" s="263"/>
      <c r="BM31" s="263"/>
      <c r="BN31" s="263"/>
      <c r="BO31" s="263"/>
      <c r="BP31" s="263"/>
      <c r="BQ31" s="263"/>
      <c r="BR31" s="263"/>
      <c r="BS31" s="263"/>
      <c r="BT31" s="263"/>
      <c r="BU31" s="263"/>
      <c r="BV31" s="263"/>
      <c r="BW31" s="263"/>
      <c r="BX31" s="263"/>
      <c r="BY31" s="263"/>
      <c r="BZ31" s="263"/>
      <c r="CA31" s="263"/>
      <c r="CB31" s="263"/>
      <c r="CC31" s="263"/>
      <c r="CD31" s="263"/>
      <c r="CE31" s="263"/>
      <c r="CF31" s="263"/>
      <c r="CG31" s="263"/>
      <c r="CH31" s="263"/>
      <c r="CI31" s="263"/>
      <c r="CJ31" s="263"/>
      <c r="CK31" s="263"/>
      <c r="CL31" s="263"/>
      <c r="CM31" s="263"/>
      <c r="CN31" s="263"/>
      <c r="CO31" s="263"/>
      <c r="CP31" s="263"/>
      <c r="CQ31" s="263"/>
      <c r="CR31" s="263"/>
      <c r="CS31" s="263"/>
      <c r="CT31" s="263"/>
      <c r="CU31" s="263"/>
      <c r="CV31" s="263"/>
      <c r="CW31" s="263"/>
      <c r="CX31" s="263"/>
      <c r="CY31" s="263"/>
      <c r="CZ31" s="263"/>
      <c r="DA31" s="263"/>
      <c r="DB31" s="263"/>
      <c r="DC31" s="263"/>
      <c r="DD31" s="263"/>
      <c r="DE31" s="263"/>
      <c r="DF31" s="263"/>
      <c r="DG31" s="263"/>
      <c r="DH31" s="263"/>
      <c r="DI31" s="263"/>
      <c r="DJ31" s="263"/>
      <c r="DK31" s="263"/>
      <c r="DL31" s="263"/>
      <c r="DM31" s="263"/>
      <c r="DN31" s="263"/>
      <c r="DO31" s="263"/>
      <c r="DP31" s="263"/>
      <c r="DQ31" s="263"/>
      <c r="DR31" s="263"/>
      <c r="DS31" s="263"/>
      <c r="DT31" s="263"/>
      <c r="DU31" s="263"/>
      <c r="DV31" s="263"/>
      <c r="DW31" s="263"/>
      <c r="DX31" s="263"/>
      <c r="DY31" s="263"/>
      <c r="DZ31" s="263"/>
      <c r="EA31" s="263"/>
      <c r="EB31" s="263"/>
      <c r="EC31" s="263"/>
      <c r="ED31" s="263"/>
      <c r="EE31" s="263"/>
      <c r="EF31" s="263"/>
      <c r="EG31" s="263"/>
      <c r="EH31" s="263"/>
      <c r="EI31" s="263"/>
      <c r="EJ31" s="263"/>
      <c r="EK31" s="263"/>
      <c r="EL31" s="263"/>
      <c r="EM31" s="263"/>
      <c r="EN31" s="263"/>
      <c r="EO31" s="263"/>
      <c r="EP31" s="263"/>
      <c r="EQ31" s="263"/>
      <c r="ER31" s="263"/>
      <c r="ES31" s="263"/>
      <c r="ET31" s="263"/>
      <c r="EU31" s="263"/>
      <c r="EV31" s="263"/>
      <c r="EW31" s="263"/>
      <c r="EX31" s="263"/>
      <c r="EY31" s="263"/>
      <c r="EZ31" s="263"/>
      <c r="FA31" s="263"/>
      <c r="FB31" s="263"/>
      <c r="FC31" s="263"/>
      <c r="FD31" s="263"/>
      <c r="FE31" s="263"/>
      <c r="FF31" s="263"/>
      <c r="FG31" s="263"/>
      <c r="FH31" s="263"/>
      <c r="FI31" s="263"/>
      <c r="FJ31" s="263"/>
      <c r="FK31" s="263"/>
      <c r="FL31" s="263"/>
      <c r="FM31" s="263"/>
      <c r="FN31" s="263"/>
      <c r="FO31" s="263"/>
      <c r="FP31" s="263"/>
      <c r="FQ31" s="263"/>
      <c r="FR31" s="263"/>
      <c r="FS31" s="263"/>
      <c r="FT31" s="263"/>
      <c r="FU31" s="263"/>
      <c r="FV31" s="263"/>
      <c r="FW31" s="263"/>
      <c r="FX31" s="263"/>
      <c r="FY31" s="263"/>
    </row>
    <row r="32" spans="1:181">
      <c r="A32" s="164"/>
      <c r="B32" s="181" t="s">
        <v>29</v>
      </c>
      <c r="C32" s="182"/>
      <c r="D32" s="183"/>
      <c r="E32" s="183"/>
      <c r="F32" s="182"/>
      <c r="G32" s="182"/>
      <c r="H32" s="182"/>
      <c r="I32" s="183"/>
      <c r="J32" s="184"/>
      <c r="K32" s="185"/>
      <c r="L32" s="182"/>
      <c r="M32" s="186"/>
      <c r="N32" s="187"/>
      <c r="O32" s="188"/>
      <c r="P32" s="189"/>
      <c r="Q32" s="190">
        <v>108.5634204417527</v>
      </c>
      <c r="R32" s="186">
        <v>103.88373674175254</v>
      </c>
      <c r="S32" s="187">
        <v>107.18896391037202</v>
      </c>
      <c r="T32" s="187">
        <v>105.6561136191329</v>
      </c>
      <c r="U32" s="191">
        <v>109.20963986237047</v>
      </c>
      <c r="V32" s="182">
        <v>110.05046592442741</v>
      </c>
      <c r="W32" s="182">
        <v>108.46594635931824</v>
      </c>
      <c r="X32" s="185">
        <v>108.24090503656387</v>
      </c>
      <c r="Y32" s="192"/>
      <c r="Z32" s="182"/>
      <c r="AA32" s="182"/>
      <c r="AB32" s="182"/>
      <c r="AC32" s="183"/>
      <c r="AD32" s="192"/>
      <c r="AE32" s="182"/>
      <c r="AF32" s="182"/>
      <c r="AG32" s="182"/>
      <c r="AH32" s="183"/>
      <c r="AI32" s="192"/>
      <c r="AK32" s="162"/>
      <c r="AL32" s="162"/>
      <c r="AM32" s="162"/>
      <c r="AN32" s="162"/>
      <c r="AO32" s="162"/>
    </row>
    <row r="33" spans="1:181">
      <c r="A33" s="164"/>
      <c r="B33" s="265" t="s">
        <v>30</v>
      </c>
      <c r="C33" s="182"/>
      <c r="D33" s="183"/>
      <c r="E33" s="183"/>
      <c r="F33" s="182"/>
      <c r="G33" s="182"/>
      <c r="H33" s="182"/>
      <c r="I33" s="183"/>
      <c r="J33" s="266"/>
      <c r="K33" s="185"/>
      <c r="L33" s="182"/>
      <c r="M33" s="186"/>
      <c r="N33" s="187"/>
      <c r="O33" s="188"/>
      <c r="P33" s="189"/>
      <c r="Q33" s="190">
        <v>104.99364308754404</v>
      </c>
      <c r="R33" s="186">
        <v>110.24178981013446</v>
      </c>
      <c r="S33" s="187">
        <v>101.762789387319</v>
      </c>
      <c r="T33" s="187">
        <v>101.52467199557536</v>
      </c>
      <c r="U33" s="191">
        <v>102.64264003947466</v>
      </c>
      <c r="V33" s="182">
        <v>102.73922721739275</v>
      </c>
      <c r="W33" s="182">
        <v>102.78049441600447</v>
      </c>
      <c r="X33" s="185">
        <v>102.69035763014472</v>
      </c>
      <c r="Y33" s="192"/>
      <c r="Z33" s="182"/>
      <c r="AA33" s="182"/>
      <c r="AB33" s="182"/>
      <c r="AC33" s="183"/>
      <c r="AD33" s="192"/>
      <c r="AE33" s="182"/>
      <c r="AF33" s="182"/>
      <c r="AG33" s="182"/>
      <c r="AH33" s="183"/>
      <c r="AI33" s="192"/>
      <c r="AK33" s="162"/>
      <c r="AL33" s="162"/>
      <c r="AM33" s="162"/>
      <c r="AN33" s="162"/>
      <c r="AO33" s="162"/>
    </row>
    <row r="34" spans="1:181" s="220" customFormat="1">
      <c r="A34" s="207"/>
      <c r="B34" s="208" t="s">
        <v>31</v>
      </c>
      <c r="C34" s="209"/>
      <c r="D34" s="210"/>
      <c r="E34" s="210"/>
      <c r="F34" s="209"/>
      <c r="G34" s="209"/>
      <c r="H34" s="209"/>
      <c r="I34" s="210"/>
      <c r="J34" s="211"/>
      <c r="K34" s="212"/>
      <c r="L34" s="209"/>
      <c r="M34" s="213"/>
      <c r="N34" s="214"/>
      <c r="O34" s="215"/>
      <c r="P34" s="216"/>
      <c r="Q34" s="217">
        <v>103.39999379889329</v>
      </c>
      <c r="R34" s="213">
        <v>94.232628951931773</v>
      </c>
      <c r="S34" s="214">
        <v>105.33217942994906</v>
      </c>
      <c r="T34" s="214">
        <v>104.06939667210902</v>
      </c>
      <c r="U34" s="218">
        <v>106.39792567725289</v>
      </c>
      <c r="V34" s="209">
        <v>107.11630689178178</v>
      </c>
      <c r="W34" s="209">
        <v>105.53164486668246</v>
      </c>
      <c r="X34" s="212">
        <v>105.40513007697403</v>
      </c>
      <c r="Y34" s="219"/>
      <c r="Z34" s="209"/>
      <c r="AA34" s="209"/>
      <c r="AB34" s="209"/>
      <c r="AC34" s="210"/>
      <c r="AD34" s="219"/>
      <c r="AE34" s="209"/>
      <c r="AF34" s="209"/>
      <c r="AG34" s="209"/>
      <c r="AH34" s="210"/>
      <c r="AI34" s="219"/>
      <c r="AJ34" s="180"/>
      <c r="AK34" s="162"/>
      <c r="AL34" s="162"/>
      <c r="AM34" s="162"/>
      <c r="AN34" s="162"/>
      <c r="AO34" s="162"/>
      <c r="AP34" s="180"/>
      <c r="AQ34" s="180"/>
      <c r="AR34" s="180"/>
      <c r="AS34" s="180"/>
      <c r="AT34" s="180"/>
      <c r="AU34" s="180"/>
      <c r="AV34" s="180"/>
      <c r="AW34" s="180"/>
      <c r="AX34" s="180"/>
      <c r="AY34" s="180"/>
      <c r="AZ34" s="180"/>
      <c r="BA34" s="180"/>
      <c r="BB34" s="180"/>
      <c r="BC34" s="180"/>
      <c r="BD34" s="180"/>
      <c r="BE34" s="180"/>
      <c r="BF34" s="180"/>
      <c r="BG34" s="180"/>
      <c r="BH34" s="180"/>
      <c r="BI34" s="180"/>
      <c r="BJ34" s="180"/>
      <c r="BK34" s="180"/>
      <c r="BL34" s="180"/>
      <c r="BM34" s="180"/>
      <c r="BN34" s="180"/>
      <c r="BO34" s="180"/>
      <c r="BP34" s="180"/>
      <c r="BQ34" s="180"/>
      <c r="BR34" s="180"/>
      <c r="BS34" s="180"/>
      <c r="BT34" s="180"/>
      <c r="BU34" s="180"/>
      <c r="BV34" s="180"/>
      <c r="BW34" s="180"/>
      <c r="BX34" s="180"/>
      <c r="BY34" s="180"/>
      <c r="BZ34" s="180"/>
      <c r="CA34" s="180"/>
      <c r="CB34" s="180"/>
      <c r="CC34" s="180"/>
      <c r="CD34" s="180"/>
      <c r="CE34" s="180"/>
      <c r="CF34" s="180"/>
      <c r="CG34" s="180"/>
      <c r="CH34" s="180"/>
      <c r="CI34" s="180"/>
      <c r="CJ34" s="180"/>
      <c r="CK34" s="180"/>
      <c r="CL34" s="180"/>
      <c r="CM34" s="180"/>
      <c r="CN34" s="180"/>
      <c r="CO34" s="180"/>
      <c r="CP34" s="180"/>
      <c r="CQ34" s="180"/>
      <c r="CR34" s="180"/>
      <c r="CS34" s="180"/>
      <c r="CT34" s="180"/>
      <c r="CU34" s="180"/>
      <c r="CV34" s="180"/>
      <c r="CW34" s="180"/>
      <c r="CX34" s="180"/>
      <c r="CY34" s="180"/>
      <c r="CZ34" s="180"/>
      <c r="DA34" s="180"/>
      <c r="DB34" s="180"/>
      <c r="DC34" s="180"/>
      <c r="DD34" s="180"/>
      <c r="DE34" s="180"/>
      <c r="DF34" s="180"/>
      <c r="DG34" s="180"/>
      <c r="DH34" s="180"/>
      <c r="DI34" s="180"/>
      <c r="DJ34" s="180"/>
      <c r="DK34" s="180"/>
      <c r="DL34" s="180"/>
      <c r="DM34" s="180"/>
      <c r="DN34" s="180"/>
      <c r="DO34" s="180"/>
      <c r="DP34" s="180"/>
      <c r="DQ34" s="180"/>
      <c r="DR34" s="180"/>
      <c r="DS34" s="180"/>
      <c r="DT34" s="180"/>
      <c r="DU34" s="180"/>
      <c r="DV34" s="180"/>
      <c r="DW34" s="180"/>
      <c r="DX34" s="180"/>
      <c r="DY34" s="180"/>
      <c r="DZ34" s="180"/>
      <c r="EA34" s="180"/>
      <c r="EB34" s="180"/>
      <c r="EC34" s="180"/>
      <c r="ED34" s="180"/>
      <c r="EE34" s="180"/>
      <c r="EF34" s="180"/>
      <c r="EG34" s="180"/>
      <c r="EH34" s="180"/>
      <c r="EI34" s="180"/>
      <c r="EJ34" s="180"/>
      <c r="EK34" s="180"/>
      <c r="EL34" s="180"/>
      <c r="EM34" s="180"/>
      <c r="EN34" s="180"/>
      <c r="EO34" s="180"/>
      <c r="EP34" s="180"/>
      <c r="EQ34" s="180"/>
      <c r="ER34" s="180"/>
      <c r="ES34" s="180"/>
      <c r="ET34" s="180"/>
      <c r="EU34" s="180"/>
      <c r="EV34" s="180"/>
      <c r="EW34" s="180"/>
      <c r="EX34" s="180"/>
      <c r="EY34" s="180"/>
      <c r="EZ34" s="180"/>
      <c r="FA34" s="180"/>
      <c r="FB34" s="180"/>
      <c r="FC34" s="180"/>
      <c r="FD34" s="180"/>
      <c r="FE34" s="180"/>
      <c r="FF34" s="180"/>
      <c r="FG34" s="180"/>
      <c r="FH34" s="180"/>
      <c r="FI34" s="180"/>
      <c r="FJ34" s="180"/>
      <c r="FK34" s="180"/>
      <c r="FL34" s="180"/>
      <c r="FM34" s="180"/>
      <c r="FN34" s="180"/>
      <c r="FO34" s="180"/>
      <c r="FP34" s="180"/>
      <c r="FQ34" s="180"/>
      <c r="FR34" s="180"/>
      <c r="FS34" s="180"/>
      <c r="FT34" s="180"/>
      <c r="FU34" s="180"/>
      <c r="FV34" s="180"/>
      <c r="FW34" s="180"/>
      <c r="FX34" s="180"/>
      <c r="FY34" s="180"/>
    </row>
    <row r="35" spans="1:181" s="163" customFormat="1" ht="27.75" customHeight="1">
      <c r="A35" s="149" t="s">
        <v>45</v>
      </c>
      <c r="B35" s="235" t="s">
        <v>46</v>
      </c>
      <c r="C35" s="236"/>
      <c r="D35" s="159"/>
      <c r="E35" s="159"/>
      <c r="F35" s="236"/>
      <c r="G35" s="236"/>
      <c r="H35" s="236"/>
      <c r="I35" s="159"/>
      <c r="J35" s="268"/>
      <c r="K35" s="160"/>
      <c r="L35" s="236"/>
      <c r="M35" s="269"/>
      <c r="N35" s="270"/>
      <c r="O35" s="271"/>
      <c r="P35" s="248"/>
      <c r="Q35" s="272">
        <v>11767.367171770002</v>
      </c>
      <c r="R35" s="269">
        <v>13648.841852231611</v>
      </c>
      <c r="S35" s="270">
        <v>14655.83783420576</v>
      </c>
      <c r="T35" s="270">
        <v>15422.557189182044</v>
      </c>
      <c r="U35" s="250">
        <v>16756.526994212221</v>
      </c>
      <c r="V35" s="236">
        <v>18367.133989038583</v>
      </c>
      <c r="W35" s="236">
        <v>19866.208470278172</v>
      </c>
      <c r="X35" s="160">
        <v>21463.85764500036</v>
      </c>
      <c r="Y35" s="161"/>
      <c r="Z35" s="236"/>
      <c r="AA35" s="236"/>
      <c r="AB35" s="236"/>
      <c r="AC35" s="159"/>
      <c r="AD35" s="161"/>
      <c r="AE35" s="236"/>
      <c r="AF35" s="236"/>
      <c r="AG35" s="236"/>
      <c r="AH35" s="159"/>
      <c r="AI35" s="161"/>
      <c r="AJ35" s="162"/>
      <c r="AK35" s="162"/>
      <c r="AL35" s="162"/>
      <c r="AM35" s="162"/>
      <c r="AN35" s="162"/>
      <c r="AO35" s="162"/>
      <c r="AP35" s="162"/>
      <c r="AQ35" s="162"/>
      <c r="AR35" s="162"/>
      <c r="AS35" s="162"/>
      <c r="AT35" s="162"/>
      <c r="AU35" s="162"/>
      <c r="AV35" s="162"/>
      <c r="AW35" s="162"/>
      <c r="AX35" s="162"/>
      <c r="AY35" s="162"/>
      <c r="AZ35" s="162"/>
      <c r="BA35" s="162"/>
      <c r="BB35" s="162"/>
      <c r="BC35" s="162"/>
      <c r="BD35" s="162"/>
      <c r="BE35" s="162"/>
      <c r="BF35" s="162"/>
      <c r="BG35" s="162"/>
      <c r="BH35" s="162"/>
      <c r="BI35" s="162"/>
      <c r="BJ35" s="162"/>
      <c r="BK35" s="162"/>
      <c r="BL35" s="162"/>
      <c r="BM35" s="162"/>
      <c r="BN35" s="162"/>
      <c r="BO35" s="162"/>
      <c r="BP35" s="162"/>
      <c r="BQ35" s="162"/>
      <c r="BR35" s="162"/>
      <c r="BS35" s="162"/>
      <c r="BT35" s="162"/>
      <c r="BU35" s="162"/>
      <c r="BV35" s="162"/>
      <c r="BW35" s="162"/>
      <c r="BX35" s="162"/>
      <c r="BY35" s="162"/>
      <c r="BZ35" s="162"/>
      <c r="CA35" s="162"/>
      <c r="CB35" s="162"/>
      <c r="CC35" s="162"/>
      <c r="CD35" s="162"/>
      <c r="CE35" s="162"/>
      <c r="CF35" s="162"/>
      <c r="CG35" s="162"/>
      <c r="CH35" s="162"/>
      <c r="CI35" s="162"/>
      <c r="CJ35" s="162"/>
      <c r="CK35" s="162"/>
      <c r="CL35" s="162"/>
      <c r="CM35" s="162"/>
      <c r="CN35" s="162"/>
      <c r="CO35" s="162"/>
      <c r="CP35" s="162"/>
      <c r="CQ35" s="162"/>
      <c r="CR35" s="162"/>
      <c r="CS35" s="162"/>
      <c r="CT35" s="162"/>
      <c r="CU35" s="162"/>
      <c r="CV35" s="162"/>
      <c r="CW35" s="162"/>
      <c r="CX35" s="162"/>
      <c r="CY35" s="162"/>
      <c r="CZ35" s="162"/>
      <c r="DA35" s="162"/>
      <c r="DB35" s="162"/>
      <c r="DC35" s="162"/>
      <c r="DD35" s="162"/>
      <c r="DE35" s="162"/>
      <c r="DF35" s="162"/>
      <c r="DG35" s="162"/>
      <c r="DH35" s="162"/>
      <c r="DI35" s="162"/>
      <c r="DJ35" s="162"/>
      <c r="DK35" s="162"/>
      <c r="DL35" s="162"/>
      <c r="DM35" s="162"/>
      <c r="DN35" s="162"/>
      <c r="DO35" s="162"/>
      <c r="DP35" s="162"/>
      <c r="DQ35" s="162"/>
      <c r="DR35" s="162"/>
      <c r="DS35" s="162"/>
      <c r="DT35" s="162"/>
      <c r="DU35" s="162"/>
      <c r="DV35" s="162"/>
      <c r="DW35" s="162"/>
      <c r="DX35" s="162"/>
      <c r="DY35" s="162"/>
      <c r="DZ35" s="162"/>
      <c r="EA35" s="162"/>
      <c r="EB35" s="162"/>
      <c r="EC35" s="162"/>
      <c r="ED35" s="162"/>
      <c r="EE35" s="162"/>
      <c r="EF35" s="162"/>
      <c r="EG35" s="162"/>
      <c r="EH35" s="162"/>
      <c r="EI35" s="162"/>
      <c r="EJ35" s="162"/>
      <c r="EK35" s="162"/>
      <c r="EL35" s="162"/>
      <c r="EM35" s="162"/>
      <c r="EN35" s="162"/>
      <c r="EO35" s="162"/>
      <c r="EP35" s="162"/>
      <c r="EQ35" s="162"/>
      <c r="ER35" s="162"/>
      <c r="ES35" s="162"/>
      <c r="ET35" s="162"/>
      <c r="EU35" s="162"/>
      <c r="EV35" s="162"/>
      <c r="EW35" s="162"/>
      <c r="EX35" s="162"/>
      <c r="EY35" s="162"/>
      <c r="EZ35" s="162"/>
      <c r="FA35" s="162"/>
      <c r="FB35" s="162"/>
      <c r="FC35" s="162"/>
      <c r="FD35" s="162"/>
      <c r="FE35" s="162"/>
      <c r="FF35" s="162"/>
      <c r="FG35" s="162"/>
      <c r="FH35" s="162"/>
      <c r="FI35" s="162"/>
      <c r="FJ35" s="162"/>
      <c r="FK35" s="162"/>
      <c r="FL35" s="162"/>
      <c r="FM35" s="162"/>
      <c r="FN35" s="162"/>
      <c r="FO35" s="162"/>
      <c r="FP35" s="162"/>
      <c r="FQ35" s="162"/>
      <c r="FR35" s="162"/>
      <c r="FS35" s="162"/>
      <c r="FT35" s="162"/>
      <c r="FU35" s="162"/>
      <c r="FV35" s="162"/>
      <c r="FW35" s="162"/>
      <c r="FX35" s="162"/>
      <c r="FY35" s="162"/>
    </row>
    <row r="36" spans="1:181" s="264" customFormat="1">
      <c r="A36" s="251"/>
      <c r="B36" s="165" t="s">
        <v>36</v>
      </c>
      <c r="C36" s="252"/>
      <c r="D36" s="253"/>
      <c r="E36" s="253"/>
      <c r="F36" s="252"/>
      <c r="G36" s="252"/>
      <c r="H36" s="252"/>
      <c r="I36" s="253"/>
      <c r="J36" s="254"/>
      <c r="K36" s="255"/>
      <c r="L36" s="252"/>
      <c r="M36" s="256"/>
      <c r="N36" s="257"/>
      <c r="O36" s="258"/>
      <c r="P36" s="259"/>
      <c r="Q36" s="260">
        <v>3.2891161356913585</v>
      </c>
      <c r="R36" s="256">
        <v>3.0720349409441132</v>
      </c>
      <c r="S36" s="257">
        <v>3.2657930212750514</v>
      </c>
      <c r="T36" s="257">
        <v>3.4202528133234731</v>
      </c>
      <c r="U36" s="261">
        <v>3.6108972589149246</v>
      </c>
      <c r="V36" s="252">
        <v>3.8223858304298459</v>
      </c>
      <c r="W36" s="252">
        <v>3.9831967863882598</v>
      </c>
      <c r="X36" s="255">
        <v>4.1394693946848076</v>
      </c>
      <c r="Y36" s="262"/>
      <c r="Z36" s="252"/>
      <c r="AA36" s="252"/>
      <c r="AB36" s="252"/>
      <c r="AC36" s="253"/>
      <c r="AD36" s="262"/>
      <c r="AE36" s="252"/>
      <c r="AF36" s="252"/>
      <c r="AG36" s="252"/>
      <c r="AH36" s="253"/>
      <c r="AI36" s="262"/>
      <c r="AJ36" s="263"/>
      <c r="AK36" s="162"/>
      <c r="AL36" s="162"/>
      <c r="AM36" s="162"/>
      <c r="AN36" s="162"/>
      <c r="AO36" s="162"/>
      <c r="AP36" s="263"/>
      <c r="AQ36" s="263"/>
      <c r="AR36" s="263"/>
      <c r="AS36" s="263"/>
      <c r="AT36" s="263"/>
      <c r="AU36" s="263"/>
      <c r="AV36" s="263"/>
      <c r="AW36" s="263"/>
      <c r="AX36" s="263"/>
      <c r="AY36" s="263"/>
      <c r="AZ36" s="263"/>
      <c r="BA36" s="263"/>
      <c r="BB36" s="263"/>
      <c r="BC36" s="263"/>
      <c r="BD36" s="263"/>
      <c r="BE36" s="263"/>
      <c r="BF36" s="263"/>
      <c r="BG36" s="263"/>
      <c r="BH36" s="263"/>
      <c r="BI36" s="263"/>
      <c r="BJ36" s="263"/>
      <c r="BK36" s="263"/>
      <c r="BL36" s="263"/>
      <c r="BM36" s="263"/>
      <c r="BN36" s="263"/>
      <c r="BO36" s="263"/>
      <c r="BP36" s="263"/>
      <c r="BQ36" s="263"/>
      <c r="BR36" s="263"/>
      <c r="BS36" s="263"/>
      <c r="BT36" s="263"/>
      <c r="BU36" s="263"/>
      <c r="BV36" s="263"/>
      <c r="BW36" s="263"/>
      <c r="BX36" s="263"/>
      <c r="BY36" s="263"/>
      <c r="BZ36" s="263"/>
      <c r="CA36" s="263"/>
      <c r="CB36" s="263"/>
      <c r="CC36" s="263"/>
      <c r="CD36" s="263"/>
      <c r="CE36" s="263"/>
      <c r="CF36" s="263"/>
      <c r="CG36" s="263"/>
      <c r="CH36" s="263"/>
      <c r="CI36" s="263"/>
      <c r="CJ36" s="263"/>
      <c r="CK36" s="263"/>
      <c r="CL36" s="263"/>
      <c r="CM36" s="263"/>
      <c r="CN36" s="263"/>
      <c r="CO36" s="263"/>
      <c r="CP36" s="263"/>
      <c r="CQ36" s="263"/>
      <c r="CR36" s="263"/>
      <c r="CS36" s="263"/>
      <c r="CT36" s="263"/>
      <c r="CU36" s="263"/>
      <c r="CV36" s="263"/>
      <c r="CW36" s="263"/>
      <c r="CX36" s="263"/>
      <c r="CY36" s="263"/>
      <c r="CZ36" s="263"/>
      <c r="DA36" s="263"/>
      <c r="DB36" s="263"/>
      <c r="DC36" s="263"/>
      <c r="DD36" s="263"/>
      <c r="DE36" s="263"/>
      <c r="DF36" s="263"/>
      <c r="DG36" s="263"/>
      <c r="DH36" s="263"/>
      <c r="DI36" s="263"/>
      <c r="DJ36" s="263"/>
      <c r="DK36" s="263"/>
      <c r="DL36" s="263"/>
      <c r="DM36" s="263"/>
      <c r="DN36" s="263"/>
      <c r="DO36" s="263"/>
      <c r="DP36" s="263"/>
      <c r="DQ36" s="263"/>
      <c r="DR36" s="263"/>
      <c r="DS36" s="263"/>
      <c r="DT36" s="263"/>
      <c r="DU36" s="263"/>
      <c r="DV36" s="263"/>
      <c r="DW36" s="263"/>
      <c r="DX36" s="263"/>
      <c r="DY36" s="263"/>
      <c r="DZ36" s="263"/>
      <c r="EA36" s="263"/>
      <c r="EB36" s="263"/>
      <c r="EC36" s="263"/>
      <c r="ED36" s="263"/>
      <c r="EE36" s="263"/>
      <c r="EF36" s="263"/>
      <c r="EG36" s="263"/>
      <c r="EH36" s="263"/>
      <c r="EI36" s="263"/>
      <c r="EJ36" s="263"/>
      <c r="EK36" s="263"/>
      <c r="EL36" s="263"/>
      <c r="EM36" s="263"/>
      <c r="EN36" s="263"/>
      <c r="EO36" s="263"/>
      <c r="EP36" s="263"/>
      <c r="EQ36" s="263"/>
      <c r="ER36" s="263"/>
      <c r="ES36" s="263"/>
      <c r="ET36" s="263"/>
      <c r="EU36" s="263"/>
      <c r="EV36" s="263"/>
      <c r="EW36" s="263"/>
      <c r="EX36" s="263"/>
      <c r="EY36" s="263"/>
      <c r="EZ36" s="263"/>
      <c r="FA36" s="263"/>
      <c r="FB36" s="263"/>
      <c r="FC36" s="263"/>
      <c r="FD36" s="263"/>
      <c r="FE36" s="263"/>
      <c r="FF36" s="263"/>
      <c r="FG36" s="263"/>
      <c r="FH36" s="263"/>
      <c r="FI36" s="263"/>
      <c r="FJ36" s="263"/>
      <c r="FK36" s="263"/>
      <c r="FL36" s="263"/>
      <c r="FM36" s="263"/>
      <c r="FN36" s="263"/>
      <c r="FO36" s="263"/>
      <c r="FP36" s="263"/>
      <c r="FQ36" s="263"/>
      <c r="FR36" s="263"/>
      <c r="FS36" s="263"/>
      <c r="FT36" s="263"/>
      <c r="FU36" s="263"/>
      <c r="FV36" s="263"/>
      <c r="FW36" s="263"/>
      <c r="FX36" s="263"/>
      <c r="FY36" s="263"/>
    </row>
    <row r="37" spans="1:181">
      <c r="A37" s="164"/>
      <c r="B37" s="181" t="s">
        <v>29</v>
      </c>
      <c r="C37" s="182"/>
      <c r="D37" s="183"/>
      <c r="E37" s="183"/>
      <c r="F37" s="182"/>
      <c r="G37" s="182"/>
      <c r="H37" s="182"/>
      <c r="I37" s="183"/>
      <c r="J37" s="184"/>
      <c r="K37" s="185"/>
      <c r="L37" s="182"/>
      <c r="M37" s="186"/>
      <c r="N37" s="187"/>
      <c r="O37" s="188"/>
      <c r="P37" s="189"/>
      <c r="Q37" s="190">
        <v>120.01775507249994</v>
      </c>
      <c r="R37" s="186">
        <v>115.98891793718548</v>
      </c>
      <c r="S37" s="187">
        <v>107.37788592524062</v>
      </c>
      <c r="T37" s="187">
        <v>105.23149453241636</v>
      </c>
      <c r="U37" s="191">
        <v>108.64947225461334</v>
      </c>
      <c r="V37" s="182">
        <v>109.61181869836555</v>
      </c>
      <c r="W37" s="182">
        <v>108.161722357632</v>
      </c>
      <c r="X37" s="185">
        <v>108.04204374031627</v>
      </c>
      <c r="Y37" s="192"/>
      <c r="Z37" s="182"/>
      <c r="AA37" s="182"/>
      <c r="AB37" s="182"/>
      <c r="AC37" s="183"/>
      <c r="AD37" s="192"/>
      <c r="AE37" s="182"/>
      <c r="AF37" s="182"/>
      <c r="AG37" s="182"/>
      <c r="AH37" s="183"/>
      <c r="AI37" s="192"/>
      <c r="AK37" s="162"/>
      <c r="AL37" s="162"/>
      <c r="AM37" s="162"/>
      <c r="AN37" s="162"/>
      <c r="AO37" s="162"/>
    </row>
    <row r="38" spans="1:181">
      <c r="A38" s="164"/>
      <c r="B38" s="265" t="s">
        <v>30</v>
      </c>
      <c r="C38" s="182"/>
      <c r="D38" s="183"/>
      <c r="E38" s="183"/>
      <c r="F38" s="182"/>
      <c r="G38" s="182"/>
      <c r="H38" s="182"/>
      <c r="I38" s="183"/>
      <c r="J38" s="184"/>
      <c r="K38" s="185"/>
      <c r="L38" s="182"/>
      <c r="M38" s="186"/>
      <c r="N38" s="187"/>
      <c r="O38" s="188"/>
      <c r="P38" s="189"/>
      <c r="Q38" s="190">
        <v>109.85042979324984</v>
      </c>
      <c r="R38" s="186">
        <v>113.15612351763409</v>
      </c>
      <c r="S38" s="187">
        <v>102.50727729287887</v>
      </c>
      <c r="T38" s="187">
        <v>102.35248676206479</v>
      </c>
      <c r="U38" s="191">
        <v>103.15117489458902</v>
      </c>
      <c r="V38" s="182">
        <v>103.23408812878738</v>
      </c>
      <c r="W38" s="182">
        <v>103.24378812635138</v>
      </c>
      <c r="X38" s="185">
        <v>103.18478085608052</v>
      </c>
      <c r="Y38" s="192"/>
      <c r="Z38" s="182"/>
      <c r="AA38" s="182"/>
      <c r="AB38" s="182"/>
      <c r="AC38" s="183"/>
      <c r="AD38" s="192"/>
      <c r="AE38" s="182"/>
      <c r="AF38" s="182"/>
      <c r="AG38" s="182"/>
      <c r="AH38" s="183"/>
      <c r="AI38" s="192"/>
      <c r="AK38" s="162"/>
      <c r="AL38" s="162"/>
      <c r="AM38" s="162"/>
      <c r="AN38" s="162"/>
      <c r="AO38" s="162"/>
    </row>
    <row r="39" spans="1:181" s="220" customFormat="1">
      <c r="A39" s="207"/>
      <c r="B39" s="208" t="s">
        <v>31</v>
      </c>
      <c r="C39" s="209"/>
      <c r="D39" s="210"/>
      <c r="E39" s="210"/>
      <c r="F39" s="209"/>
      <c r="G39" s="209"/>
      <c r="H39" s="209"/>
      <c r="I39" s="210"/>
      <c r="J39" s="211"/>
      <c r="K39" s="212"/>
      <c r="L39" s="209"/>
      <c r="M39" s="213"/>
      <c r="N39" s="214"/>
      <c r="O39" s="215"/>
      <c r="P39" s="216"/>
      <c r="Q39" s="217">
        <v>109.2556081012938</v>
      </c>
      <c r="R39" s="213">
        <v>102.50343890501863</v>
      </c>
      <c r="S39" s="214">
        <v>104.75147595467362</v>
      </c>
      <c r="T39" s="214">
        <v>102.81283617177206</v>
      </c>
      <c r="U39" s="218">
        <v>105.33032935945042</v>
      </c>
      <c r="V39" s="209">
        <v>106.1779308416245</v>
      </c>
      <c r="W39" s="209">
        <v>104.76341901099366</v>
      </c>
      <c r="X39" s="212">
        <v>104.70734428462909</v>
      </c>
      <c r="Y39" s="219"/>
      <c r="Z39" s="209"/>
      <c r="AA39" s="209"/>
      <c r="AB39" s="209"/>
      <c r="AC39" s="210"/>
      <c r="AD39" s="219"/>
      <c r="AE39" s="209"/>
      <c r="AF39" s="209"/>
      <c r="AG39" s="209"/>
      <c r="AH39" s="210"/>
      <c r="AI39" s="219"/>
      <c r="AJ39" s="180"/>
      <c r="AK39" s="162"/>
      <c r="AL39" s="162"/>
      <c r="AM39" s="162"/>
      <c r="AN39" s="162"/>
      <c r="AO39" s="162"/>
      <c r="AP39" s="180"/>
      <c r="AQ39" s="180"/>
      <c r="AR39" s="180"/>
      <c r="AS39" s="180"/>
      <c r="AT39" s="180"/>
      <c r="AU39" s="180"/>
      <c r="AV39" s="180"/>
      <c r="AW39" s="180"/>
      <c r="AX39" s="180"/>
      <c r="AY39" s="180"/>
      <c r="AZ39" s="180"/>
      <c r="BA39" s="180"/>
      <c r="BB39" s="180"/>
      <c r="BC39" s="180"/>
      <c r="BD39" s="180"/>
      <c r="BE39" s="180"/>
      <c r="BF39" s="180"/>
      <c r="BG39" s="180"/>
      <c r="BH39" s="180"/>
      <c r="BI39" s="180"/>
      <c r="BJ39" s="180"/>
      <c r="BK39" s="180"/>
      <c r="BL39" s="180"/>
      <c r="BM39" s="180"/>
      <c r="BN39" s="180"/>
      <c r="BO39" s="180"/>
      <c r="BP39" s="180"/>
      <c r="BQ39" s="180"/>
      <c r="BR39" s="180"/>
      <c r="BS39" s="180"/>
      <c r="BT39" s="180"/>
      <c r="BU39" s="180"/>
      <c r="BV39" s="180"/>
      <c r="BW39" s="180"/>
      <c r="BX39" s="180"/>
      <c r="BY39" s="180"/>
      <c r="BZ39" s="180"/>
      <c r="CA39" s="180"/>
      <c r="CB39" s="180"/>
      <c r="CC39" s="180"/>
      <c r="CD39" s="180"/>
      <c r="CE39" s="180"/>
      <c r="CF39" s="180"/>
      <c r="CG39" s="180"/>
      <c r="CH39" s="180"/>
      <c r="CI39" s="180"/>
      <c r="CJ39" s="180"/>
      <c r="CK39" s="180"/>
      <c r="CL39" s="180"/>
      <c r="CM39" s="180"/>
      <c r="CN39" s="180"/>
      <c r="CO39" s="180"/>
      <c r="CP39" s="180"/>
      <c r="CQ39" s="180"/>
      <c r="CR39" s="180"/>
      <c r="CS39" s="180"/>
      <c r="CT39" s="180"/>
      <c r="CU39" s="180"/>
      <c r="CV39" s="180"/>
      <c r="CW39" s="180"/>
      <c r="CX39" s="180"/>
      <c r="CY39" s="180"/>
      <c r="CZ39" s="180"/>
      <c r="DA39" s="180"/>
      <c r="DB39" s="180"/>
      <c r="DC39" s="180"/>
      <c r="DD39" s="180"/>
      <c r="DE39" s="180"/>
      <c r="DF39" s="180"/>
      <c r="DG39" s="180"/>
      <c r="DH39" s="180"/>
      <c r="DI39" s="180"/>
      <c r="DJ39" s="180"/>
      <c r="DK39" s="180"/>
      <c r="DL39" s="180"/>
      <c r="DM39" s="180"/>
      <c r="DN39" s="180"/>
      <c r="DO39" s="180"/>
      <c r="DP39" s="180"/>
      <c r="DQ39" s="180"/>
      <c r="DR39" s="180"/>
      <c r="DS39" s="180"/>
      <c r="DT39" s="180"/>
      <c r="DU39" s="180"/>
      <c r="DV39" s="180"/>
      <c r="DW39" s="180"/>
      <c r="DX39" s="180"/>
      <c r="DY39" s="180"/>
      <c r="DZ39" s="180"/>
      <c r="EA39" s="180"/>
      <c r="EB39" s="180"/>
      <c r="EC39" s="180"/>
      <c r="ED39" s="180"/>
      <c r="EE39" s="180"/>
      <c r="EF39" s="180"/>
      <c r="EG39" s="180"/>
      <c r="EH39" s="180"/>
      <c r="EI39" s="180"/>
      <c r="EJ39" s="180"/>
      <c r="EK39" s="180"/>
      <c r="EL39" s="180"/>
      <c r="EM39" s="180"/>
      <c r="EN39" s="180"/>
      <c r="EO39" s="180"/>
      <c r="EP39" s="180"/>
      <c r="EQ39" s="180"/>
      <c r="ER39" s="180"/>
      <c r="ES39" s="180"/>
      <c r="ET39" s="180"/>
      <c r="EU39" s="180"/>
      <c r="EV39" s="180"/>
      <c r="EW39" s="180"/>
      <c r="EX39" s="180"/>
      <c r="EY39" s="180"/>
      <c r="EZ39" s="180"/>
      <c r="FA39" s="180"/>
      <c r="FB39" s="180"/>
      <c r="FC39" s="180"/>
      <c r="FD39" s="180"/>
      <c r="FE39" s="180"/>
      <c r="FF39" s="180"/>
      <c r="FG39" s="180"/>
      <c r="FH39" s="180"/>
      <c r="FI39" s="180"/>
      <c r="FJ39" s="180"/>
      <c r="FK39" s="180"/>
      <c r="FL39" s="180"/>
      <c r="FM39" s="180"/>
      <c r="FN39" s="180"/>
      <c r="FO39" s="180"/>
      <c r="FP39" s="180"/>
      <c r="FQ39" s="180"/>
      <c r="FR39" s="180"/>
      <c r="FS39" s="180"/>
      <c r="FT39" s="180"/>
      <c r="FU39" s="180"/>
      <c r="FV39" s="180"/>
      <c r="FW39" s="180"/>
      <c r="FX39" s="180"/>
      <c r="FY39" s="180"/>
    </row>
    <row r="40" spans="1:181" s="163" customFormat="1" ht="23.25" customHeight="1">
      <c r="A40" s="149" t="s">
        <v>47</v>
      </c>
      <c r="B40" s="235" t="s">
        <v>48</v>
      </c>
      <c r="C40" s="236"/>
      <c r="D40" s="159"/>
      <c r="E40" s="159"/>
      <c r="F40" s="236"/>
      <c r="G40" s="236"/>
      <c r="H40" s="236"/>
      <c r="I40" s="159"/>
      <c r="J40" s="268"/>
      <c r="K40" s="160"/>
      <c r="L40" s="236"/>
      <c r="M40" s="269"/>
      <c r="N40" s="270"/>
      <c r="O40" s="271"/>
      <c r="P40" s="248"/>
      <c r="Q40" s="272">
        <v>1088.84442674</v>
      </c>
      <c r="R40" s="269">
        <v>1192.6440120822501</v>
      </c>
      <c r="S40" s="270">
        <v>1290.323479782001</v>
      </c>
      <c r="T40" s="270">
        <v>1368.3481238952047</v>
      </c>
      <c r="U40" s="250">
        <v>1497.8550210251974</v>
      </c>
      <c r="V40" s="236">
        <v>1654.0387682023288</v>
      </c>
      <c r="W40" s="236">
        <v>1802.6659343005717</v>
      </c>
      <c r="X40" s="160">
        <v>1962.4954304297942</v>
      </c>
      <c r="Y40" s="161"/>
      <c r="Z40" s="236"/>
      <c r="AA40" s="236"/>
      <c r="AB40" s="236"/>
      <c r="AC40" s="159"/>
      <c r="AD40" s="161"/>
      <c r="AE40" s="236"/>
      <c r="AF40" s="236"/>
      <c r="AG40" s="236"/>
      <c r="AH40" s="159"/>
      <c r="AI40" s="161"/>
      <c r="AJ40" s="162"/>
      <c r="AK40" s="162"/>
      <c r="AL40" s="162"/>
      <c r="AM40" s="162"/>
      <c r="AN40" s="162"/>
      <c r="AO40" s="162"/>
      <c r="AP40" s="162"/>
      <c r="AQ40" s="162"/>
      <c r="AR40" s="162"/>
      <c r="AS40" s="162"/>
      <c r="AT40" s="162"/>
      <c r="AU40" s="162"/>
      <c r="AV40" s="162"/>
      <c r="AW40" s="162"/>
      <c r="AX40" s="162"/>
      <c r="AY40" s="162"/>
      <c r="AZ40" s="162"/>
      <c r="BA40" s="162"/>
      <c r="BB40" s="162"/>
      <c r="BC40" s="162"/>
      <c r="BD40" s="162"/>
      <c r="BE40" s="162"/>
      <c r="BF40" s="162"/>
      <c r="BG40" s="162"/>
      <c r="BH40" s="162"/>
      <c r="BI40" s="162"/>
      <c r="BJ40" s="162"/>
      <c r="BK40" s="162"/>
      <c r="BL40" s="162"/>
      <c r="BM40" s="162"/>
      <c r="BN40" s="162"/>
      <c r="BO40" s="162"/>
      <c r="BP40" s="162"/>
      <c r="BQ40" s="162"/>
      <c r="BR40" s="162"/>
      <c r="BS40" s="162"/>
      <c r="BT40" s="162"/>
      <c r="BU40" s="162"/>
      <c r="BV40" s="162"/>
      <c r="BW40" s="162"/>
      <c r="BX40" s="162"/>
      <c r="BY40" s="162"/>
      <c r="BZ40" s="162"/>
      <c r="CA40" s="162"/>
      <c r="CB40" s="162"/>
      <c r="CC40" s="162"/>
      <c r="CD40" s="162"/>
      <c r="CE40" s="162"/>
      <c r="CF40" s="162"/>
      <c r="CG40" s="162"/>
      <c r="CH40" s="162"/>
      <c r="CI40" s="162"/>
      <c r="CJ40" s="162"/>
      <c r="CK40" s="162"/>
      <c r="CL40" s="162"/>
      <c r="CM40" s="162"/>
      <c r="CN40" s="162"/>
      <c r="CO40" s="162"/>
      <c r="CP40" s="162"/>
      <c r="CQ40" s="162"/>
      <c r="CR40" s="162"/>
      <c r="CS40" s="162"/>
      <c r="CT40" s="162"/>
      <c r="CU40" s="162"/>
      <c r="CV40" s="162"/>
      <c r="CW40" s="162"/>
      <c r="CX40" s="162"/>
      <c r="CY40" s="162"/>
      <c r="CZ40" s="162"/>
      <c r="DA40" s="162"/>
      <c r="DB40" s="162"/>
      <c r="DC40" s="162"/>
      <c r="DD40" s="162"/>
      <c r="DE40" s="162"/>
      <c r="DF40" s="162"/>
      <c r="DG40" s="162"/>
      <c r="DH40" s="162"/>
      <c r="DI40" s="162"/>
      <c r="DJ40" s="162"/>
      <c r="DK40" s="162"/>
      <c r="DL40" s="162"/>
      <c r="DM40" s="162"/>
      <c r="DN40" s="162"/>
      <c r="DO40" s="162"/>
      <c r="DP40" s="162"/>
      <c r="DQ40" s="162"/>
      <c r="DR40" s="162"/>
      <c r="DS40" s="162"/>
      <c r="DT40" s="162"/>
      <c r="DU40" s="162"/>
      <c r="DV40" s="162"/>
      <c r="DW40" s="162"/>
      <c r="DX40" s="162"/>
      <c r="DY40" s="162"/>
      <c r="DZ40" s="162"/>
      <c r="EA40" s="162"/>
      <c r="EB40" s="162"/>
      <c r="EC40" s="162"/>
      <c r="ED40" s="162"/>
      <c r="EE40" s="162"/>
      <c r="EF40" s="162"/>
      <c r="EG40" s="162"/>
      <c r="EH40" s="162"/>
      <c r="EI40" s="162"/>
      <c r="EJ40" s="162"/>
      <c r="EK40" s="162"/>
      <c r="EL40" s="162"/>
      <c r="EM40" s="162"/>
      <c r="EN40" s="162"/>
      <c r="EO40" s="162"/>
      <c r="EP40" s="162"/>
      <c r="EQ40" s="162"/>
      <c r="ER40" s="162"/>
      <c r="ES40" s="162"/>
      <c r="ET40" s="162"/>
      <c r="EU40" s="162"/>
      <c r="EV40" s="162"/>
      <c r="EW40" s="162"/>
      <c r="EX40" s="162"/>
      <c r="EY40" s="162"/>
      <c r="EZ40" s="162"/>
      <c r="FA40" s="162"/>
      <c r="FB40" s="162"/>
      <c r="FC40" s="162"/>
      <c r="FD40" s="162"/>
      <c r="FE40" s="162"/>
      <c r="FF40" s="162"/>
      <c r="FG40" s="162"/>
      <c r="FH40" s="162"/>
      <c r="FI40" s="162"/>
      <c r="FJ40" s="162"/>
      <c r="FK40" s="162"/>
      <c r="FL40" s="162"/>
      <c r="FM40" s="162"/>
      <c r="FN40" s="162"/>
      <c r="FO40" s="162"/>
      <c r="FP40" s="162"/>
      <c r="FQ40" s="162"/>
      <c r="FR40" s="162"/>
      <c r="FS40" s="162"/>
      <c r="FT40" s="162"/>
      <c r="FU40" s="162"/>
      <c r="FV40" s="162"/>
      <c r="FW40" s="162"/>
      <c r="FX40" s="162"/>
      <c r="FY40" s="162"/>
    </row>
    <row r="41" spans="1:181" s="264" customFormat="1">
      <c r="A41" s="251"/>
      <c r="B41" s="165" t="s">
        <v>36</v>
      </c>
      <c r="C41" s="252"/>
      <c r="D41" s="253"/>
      <c r="E41" s="253"/>
      <c r="F41" s="252"/>
      <c r="G41" s="252"/>
      <c r="H41" s="252"/>
      <c r="I41" s="253"/>
      <c r="J41" s="254"/>
      <c r="K41" s="255"/>
      <c r="L41" s="252"/>
      <c r="M41" s="256"/>
      <c r="N41" s="257"/>
      <c r="O41" s="258"/>
      <c r="P41" s="259"/>
      <c r="Q41" s="260">
        <v>0.30434469503422917</v>
      </c>
      <c r="R41" s="256">
        <v>0.26843626125138226</v>
      </c>
      <c r="S41" s="257">
        <v>0.28752565790707407</v>
      </c>
      <c r="T41" s="257">
        <v>0.30345788074893731</v>
      </c>
      <c r="U41" s="261">
        <v>0.32277575129619623</v>
      </c>
      <c r="V41" s="252">
        <v>0.34422214997350054</v>
      </c>
      <c r="W41" s="252">
        <v>0.3614365150340681</v>
      </c>
      <c r="X41" s="255">
        <v>0.37848227964581177</v>
      </c>
      <c r="Y41" s="262"/>
      <c r="Z41" s="252"/>
      <c r="AA41" s="252"/>
      <c r="AB41" s="252"/>
      <c r="AC41" s="253"/>
      <c r="AD41" s="262"/>
      <c r="AE41" s="252"/>
      <c r="AF41" s="252"/>
      <c r="AG41" s="252"/>
      <c r="AH41" s="253"/>
      <c r="AI41" s="262"/>
      <c r="AJ41" s="263"/>
      <c r="AK41" s="162"/>
      <c r="AL41" s="162"/>
      <c r="AM41" s="162"/>
      <c r="AN41" s="162"/>
      <c r="AO41" s="162"/>
      <c r="AP41" s="263"/>
      <c r="AQ41" s="263"/>
      <c r="AR41" s="263"/>
      <c r="AS41" s="263"/>
      <c r="AT41" s="263"/>
      <c r="AU41" s="263"/>
      <c r="AV41" s="263"/>
      <c r="AW41" s="263"/>
      <c r="AX41" s="263"/>
      <c r="AY41" s="263"/>
      <c r="AZ41" s="263"/>
      <c r="BA41" s="263"/>
      <c r="BB41" s="263"/>
      <c r="BC41" s="263"/>
      <c r="BD41" s="263"/>
      <c r="BE41" s="263"/>
      <c r="BF41" s="263"/>
      <c r="BG41" s="263"/>
      <c r="BH41" s="263"/>
      <c r="BI41" s="263"/>
      <c r="BJ41" s="263"/>
      <c r="BK41" s="263"/>
      <c r="BL41" s="263"/>
      <c r="BM41" s="263"/>
      <c r="BN41" s="263"/>
      <c r="BO41" s="263"/>
      <c r="BP41" s="263"/>
      <c r="BQ41" s="263"/>
      <c r="BR41" s="263"/>
      <c r="BS41" s="263"/>
      <c r="BT41" s="263"/>
      <c r="BU41" s="263"/>
      <c r="BV41" s="263"/>
      <c r="BW41" s="263"/>
      <c r="BX41" s="263"/>
      <c r="BY41" s="263"/>
      <c r="BZ41" s="263"/>
      <c r="CA41" s="263"/>
      <c r="CB41" s="263"/>
      <c r="CC41" s="263"/>
      <c r="CD41" s="263"/>
      <c r="CE41" s="263"/>
      <c r="CF41" s="263"/>
      <c r="CG41" s="263"/>
      <c r="CH41" s="263"/>
      <c r="CI41" s="263"/>
      <c r="CJ41" s="263"/>
      <c r="CK41" s="263"/>
      <c r="CL41" s="263"/>
      <c r="CM41" s="263"/>
      <c r="CN41" s="263"/>
      <c r="CO41" s="263"/>
      <c r="CP41" s="263"/>
      <c r="CQ41" s="263"/>
      <c r="CR41" s="263"/>
      <c r="CS41" s="263"/>
      <c r="CT41" s="263"/>
      <c r="CU41" s="263"/>
      <c r="CV41" s="263"/>
      <c r="CW41" s="263"/>
      <c r="CX41" s="263"/>
      <c r="CY41" s="263"/>
      <c r="CZ41" s="263"/>
      <c r="DA41" s="263"/>
      <c r="DB41" s="263"/>
      <c r="DC41" s="263"/>
      <c r="DD41" s="263"/>
      <c r="DE41" s="263"/>
      <c r="DF41" s="263"/>
      <c r="DG41" s="263"/>
      <c r="DH41" s="263"/>
      <c r="DI41" s="263"/>
      <c r="DJ41" s="263"/>
      <c r="DK41" s="263"/>
      <c r="DL41" s="263"/>
      <c r="DM41" s="263"/>
      <c r="DN41" s="263"/>
      <c r="DO41" s="263"/>
      <c r="DP41" s="263"/>
      <c r="DQ41" s="263"/>
      <c r="DR41" s="263"/>
      <c r="DS41" s="263"/>
      <c r="DT41" s="263"/>
      <c r="DU41" s="263"/>
      <c r="DV41" s="263"/>
      <c r="DW41" s="263"/>
      <c r="DX41" s="263"/>
      <c r="DY41" s="263"/>
      <c r="DZ41" s="263"/>
      <c r="EA41" s="263"/>
      <c r="EB41" s="263"/>
      <c r="EC41" s="263"/>
      <c r="ED41" s="263"/>
      <c r="EE41" s="263"/>
      <c r="EF41" s="263"/>
      <c r="EG41" s="263"/>
      <c r="EH41" s="263"/>
      <c r="EI41" s="263"/>
      <c r="EJ41" s="263"/>
      <c r="EK41" s="263"/>
      <c r="EL41" s="263"/>
      <c r="EM41" s="263"/>
      <c r="EN41" s="263"/>
      <c r="EO41" s="263"/>
      <c r="EP41" s="263"/>
      <c r="EQ41" s="263"/>
      <c r="ER41" s="263"/>
      <c r="ES41" s="263"/>
      <c r="ET41" s="263"/>
      <c r="EU41" s="263"/>
      <c r="EV41" s="263"/>
      <c r="EW41" s="263"/>
      <c r="EX41" s="263"/>
      <c r="EY41" s="263"/>
      <c r="EZ41" s="263"/>
      <c r="FA41" s="263"/>
      <c r="FB41" s="263"/>
      <c r="FC41" s="263"/>
      <c r="FD41" s="263"/>
      <c r="FE41" s="263"/>
      <c r="FF41" s="263"/>
      <c r="FG41" s="263"/>
      <c r="FH41" s="263"/>
      <c r="FI41" s="263"/>
      <c r="FJ41" s="263"/>
      <c r="FK41" s="263"/>
      <c r="FL41" s="263"/>
      <c r="FM41" s="263"/>
      <c r="FN41" s="263"/>
      <c r="FO41" s="263"/>
      <c r="FP41" s="263"/>
      <c r="FQ41" s="263"/>
      <c r="FR41" s="263"/>
      <c r="FS41" s="263"/>
      <c r="FT41" s="263"/>
      <c r="FU41" s="263"/>
      <c r="FV41" s="263"/>
      <c r="FW41" s="263"/>
      <c r="FX41" s="263"/>
      <c r="FY41" s="263"/>
    </row>
    <row r="42" spans="1:181">
      <c r="A42" s="164"/>
      <c r="B42" s="181" t="s">
        <v>29</v>
      </c>
      <c r="C42" s="182"/>
      <c r="D42" s="183"/>
      <c r="E42" s="183"/>
      <c r="F42" s="182"/>
      <c r="G42" s="182"/>
      <c r="H42" s="182"/>
      <c r="I42" s="183"/>
      <c r="J42" s="184"/>
      <c r="K42" s="185"/>
      <c r="L42" s="182"/>
      <c r="M42" s="186"/>
      <c r="N42" s="187"/>
      <c r="O42" s="188"/>
      <c r="P42" s="189"/>
      <c r="Q42" s="190">
        <v>119.07779075614643</v>
      </c>
      <c r="R42" s="186">
        <v>109.53300423762336</v>
      </c>
      <c r="S42" s="187">
        <v>108.1901612476309</v>
      </c>
      <c r="T42" s="187">
        <v>106.04690570510162</v>
      </c>
      <c r="U42" s="191">
        <v>109.4644699596863</v>
      </c>
      <c r="V42" s="182">
        <v>110.42716050517575</v>
      </c>
      <c r="W42" s="182">
        <v>108.98571236391132</v>
      </c>
      <c r="X42" s="185">
        <v>108.86628482227549</v>
      </c>
      <c r="Y42" s="192"/>
      <c r="Z42" s="182"/>
      <c r="AA42" s="182"/>
      <c r="AB42" s="182"/>
      <c r="AC42" s="183"/>
      <c r="AD42" s="192"/>
      <c r="AE42" s="182"/>
      <c r="AF42" s="182"/>
      <c r="AG42" s="182"/>
      <c r="AH42" s="183"/>
      <c r="AI42" s="192"/>
      <c r="AK42" s="162"/>
      <c r="AL42" s="162"/>
      <c r="AM42" s="162"/>
      <c r="AN42" s="162"/>
      <c r="AO42" s="162"/>
    </row>
    <row r="43" spans="1:181">
      <c r="A43" s="164"/>
      <c r="B43" s="265" t="s">
        <v>30</v>
      </c>
      <c r="C43" s="182"/>
      <c r="D43" s="183"/>
      <c r="E43" s="183"/>
      <c r="F43" s="182"/>
      <c r="G43" s="182"/>
      <c r="H43" s="182"/>
      <c r="I43" s="183"/>
      <c r="J43" s="184"/>
      <c r="K43" s="185"/>
      <c r="L43" s="182"/>
      <c r="M43" s="186"/>
      <c r="N43" s="187"/>
      <c r="O43" s="188"/>
      <c r="P43" s="189"/>
      <c r="Q43" s="190">
        <v>103.06479746443165</v>
      </c>
      <c r="R43" s="186">
        <v>103.61649065297127</v>
      </c>
      <c r="S43" s="187">
        <v>102.25194265115476</v>
      </c>
      <c r="T43" s="187">
        <v>102.09842591803768</v>
      </c>
      <c r="U43" s="191">
        <v>102.89392768020575</v>
      </c>
      <c r="V43" s="182">
        <v>102.97632887264932</v>
      </c>
      <c r="W43" s="182">
        <v>102.98687924584672</v>
      </c>
      <c r="X43" s="185">
        <v>102.92807115911256</v>
      </c>
      <c r="Y43" s="192"/>
      <c r="Z43" s="182"/>
      <c r="AA43" s="182"/>
      <c r="AB43" s="182"/>
      <c r="AC43" s="183"/>
      <c r="AD43" s="192"/>
      <c r="AE43" s="182"/>
      <c r="AF43" s="182"/>
      <c r="AG43" s="182"/>
      <c r="AH43" s="183"/>
      <c r="AI43" s="192"/>
      <c r="AK43" s="162"/>
      <c r="AL43" s="162"/>
      <c r="AM43" s="162"/>
      <c r="AN43" s="162"/>
      <c r="AO43" s="162"/>
    </row>
    <row r="44" spans="1:181" s="220" customFormat="1">
      <c r="A44" s="207"/>
      <c r="B44" s="208" t="s">
        <v>31</v>
      </c>
      <c r="C44" s="209"/>
      <c r="D44" s="210"/>
      <c r="E44" s="210"/>
      <c r="F44" s="209"/>
      <c r="G44" s="209"/>
      <c r="H44" s="209"/>
      <c r="I44" s="210"/>
      <c r="J44" s="267"/>
      <c r="K44" s="212"/>
      <c r="L44" s="209"/>
      <c r="M44" s="213"/>
      <c r="N44" s="214"/>
      <c r="O44" s="215"/>
      <c r="P44" s="216"/>
      <c r="Q44" s="217">
        <v>115.53682118983542</v>
      </c>
      <c r="R44" s="213">
        <v>105.71001155063963</v>
      </c>
      <c r="S44" s="214">
        <v>105.8074384138941</v>
      </c>
      <c r="T44" s="214">
        <v>103.86732679917485</v>
      </c>
      <c r="U44" s="218">
        <v>106.3857434812886</v>
      </c>
      <c r="V44" s="209">
        <v>107.23547995359289</v>
      </c>
      <c r="W44" s="209">
        <v>105.82485182772106</v>
      </c>
      <c r="X44" s="212">
        <v>105.76928489603507</v>
      </c>
      <c r="Y44" s="219"/>
      <c r="Z44" s="209"/>
      <c r="AA44" s="209"/>
      <c r="AB44" s="209"/>
      <c r="AC44" s="210"/>
      <c r="AD44" s="219"/>
      <c r="AE44" s="209"/>
      <c r="AF44" s="209"/>
      <c r="AG44" s="209"/>
      <c r="AH44" s="210"/>
      <c r="AI44" s="219"/>
      <c r="AJ44" s="180"/>
      <c r="AK44" s="162"/>
      <c r="AL44" s="162"/>
      <c r="AM44" s="162"/>
      <c r="AN44" s="162"/>
      <c r="AO44" s="162"/>
      <c r="AP44" s="180"/>
      <c r="AQ44" s="180"/>
      <c r="AR44" s="180"/>
      <c r="AS44" s="180"/>
      <c r="AT44" s="180"/>
      <c r="AU44" s="180"/>
      <c r="AV44" s="180"/>
      <c r="AW44" s="180"/>
      <c r="AX44" s="180"/>
      <c r="AY44" s="180"/>
      <c r="AZ44" s="180"/>
      <c r="BA44" s="180"/>
      <c r="BB44" s="180"/>
      <c r="BC44" s="180"/>
      <c r="BD44" s="180"/>
      <c r="BE44" s="180"/>
      <c r="BF44" s="180"/>
      <c r="BG44" s="180"/>
      <c r="BH44" s="180"/>
      <c r="BI44" s="180"/>
      <c r="BJ44" s="180"/>
      <c r="BK44" s="180"/>
      <c r="BL44" s="180"/>
      <c r="BM44" s="180"/>
      <c r="BN44" s="180"/>
      <c r="BO44" s="180"/>
      <c r="BP44" s="180"/>
      <c r="BQ44" s="180"/>
      <c r="BR44" s="180"/>
      <c r="BS44" s="180"/>
      <c r="BT44" s="180"/>
      <c r="BU44" s="180"/>
      <c r="BV44" s="180"/>
      <c r="BW44" s="180"/>
      <c r="BX44" s="180"/>
      <c r="BY44" s="180"/>
      <c r="BZ44" s="180"/>
      <c r="CA44" s="180"/>
      <c r="CB44" s="180"/>
      <c r="CC44" s="180"/>
      <c r="CD44" s="180"/>
      <c r="CE44" s="180"/>
      <c r="CF44" s="180"/>
      <c r="CG44" s="180"/>
      <c r="CH44" s="180"/>
      <c r="CI44" s="180"/>
      <c r="CJ44" s="180"/>
      <c r="CK44" s="180"/>
      <c r="CL44" s="180"/>
      <c r="CM44" s="180"/>
      <c r="CN44" s="180"/>
      <c r="CO44" s="180"/>
      <c r="CP44" s="180"/>
      <c r="CQ44" s="180"/>
      <c r="CR44" s="180"/>
      <c r="CS44" s="180"/>
      <c r="CT44" s="180"/>
      <c r="CU44" s="180"/>
      <c r="CV44" s="180"/>
      <c r="CW44" s="180"/>
      <c r="CX44" s="180"/>
      <c r="CY44" s="180"/>
      <c r="CZ44" s="180"/>
      <c r="DA44" s="180"/>
      <c r="DB44" s="180"/>
      <c r="DC44" s="180"/>
      <c r="DD44" s="180"/>
      <c r="DE44" s="180"/>
      <c r="DF44" s="180"/>
      <c r="DG44" s="180"/>
      <c r="DH44" s="180"/>
      <c r="DI44" s="180"/>
      <c r="DJ44" s="180"/>
      <c r="DK44" s="180"/>
      <c r="DL44" s="180"/>
      <c r="DM44" s="180"/>
      <c r="DN44" s="180"/>
      <c r="DO44" s="180"/>
      <c r="DP44" s="180"/>
      <c r="DQ44" s="180"/>
      <c r="DR44" s="180"/>
      <c r="DS44" s="180"/>
      <c r="DT44" s="180"/>
      <c r="DU44" s="180"/>
      <c r="DV44" s="180"/>
      <c r="DW44" s="180"/>
      <c r="DX44" s="180"/>
      <c r="DY44" s="180"/>
      <c r="DZ44" s="180"/>
      <c r="EA44" s="180"/>
      <c r="EB44" s="180"/>
      <c r="EC44" s="180"/>
      <c r="ED44" s="180"/>
      <c r="EE44" s="180"/>
      <c r="EF44" s="180"/>
      <c r="EG44" s="180"/>
      <c r="EH44" s="180"/>
      <c r="EI44" s="180"/>
      <c r="EJ44" s="180"/>
      <c r="EK44" s="180"/>
      <c r="EL44" s="180"/>
      <c r="EM44" s="180"/>
      <c r="EN44" s="180"/>
      <c r="EO44" s="180"/>
      <c r="EP44" s="180"/>
      <c r="EQ44" s="180"/>
      <c r="ER44" s="180"/>
      <c r="ES44" s="180"/>
      <c r="ET44" s="180"/>
      <c r="EU44" s="180"/>
      <c r="EV44" s="180"/>
      <c r="EW44" s="180"/>
      <c r="EX44" s="180"/>
      <c r="EY44" s="180"/>
      <c r="EZ44" s="180"/>
      <c r="FA44" s="180"/>
      <c r="FB44" s="180"/>
      <c r="FC44" s="180"/>
      <c r="FD44" s="180"/>
      <c r="FE44" s="180"/>
      <c r="FF44" s="180"/>
      <c r="FG44" s="180"/>
      <c r="FH44" s="180"/>
      <c r="FI44" s="180"/>
      <c r="FJ44" s="180"/>
      <c r="FK44" s="180"/>
      <c r="FL44" s="180"/>
      <c r="FM44" s="180"/>
      <c r="FN44" s="180"/>
      <c r="FO44" s="180"/>
      <c r="FP44" s="180"/>
      <c r="FQ44" s="180"/>
      <c r="FR44" s="180"/>
      <c r="FS44" s="180"/>
      <c r="FT44" s="180"/>
      <c r="FU44" s="180"/>
      <c r="FV44" s="180"/>
      <c r="FW44" s="180"/>
      <c r="FX44" s="180"/>
      <c r="FY44" s="180"/>
    </row>
    <row r="45" spans="1:181" s="163" customFormat="1" ht="31.5" customHeight="1">
      <c r="A45" s="149" t="s">
        <v>49</v>
      </c>
      <c r="B45" s="235" t="s">
        <v>50</v>
      </c>
      <c r="C45" s="236"/>
      <c r="D45" s="159"/>
      <c r="E45" s="159"/>
      <c r="F45" s="236"/>
      <c r="G45" s="236"/>
      <c r="H45" s="236"/>
      <c r="I45" s="159"/>
      <c r="J45" s="268"/>
      <c r="K45" s="160"/>
      <c r="L45" s="236"/>
      <c r="M45" s="269"/>
      <c r="N45" s="270"/>
      <c r="O45" s="271"/>
      <c r="P45" s="248"/>
      <c r="Q45" s="272">
        <v>11048.24403586</v>
      </c>
      <c r="R45" s="269">
        <v>12699.513886751703</v>
      </c>
      <c r="S45" s="270">
        <v>13632.328840588276</v>
      </c>
      <c r="T45" s="270">
        <v>14388.807840420293</v>
      </c>
      <c r="U45" s="250">
        <v>15690.557964193316</v>
      </c>
      <c r="V45" s="236">
        <v>17242.453113131265</v>
      </c>
      <c r="W45" s="236">
        <v>18687.925199640744</v>
      </c>
      <c r="X45" s="160">
        <v>20217.920599369088</v>
      </c>
      <c r="Y45" s="161"/>
      <c r="Z45" s="236"/>
      <c r="AA45" s="236"/>
      <c r="AB45" s="236"/>
      <c r="AC45" s="159"/>
      <c r="AD45" s="161"/>
      <c r="AE45" s="236"/>
      <c r="AF45" s="236"/>
      <c r="AG45" s="236"/>
      <c r="AH45" s="159"/>
      <c r="AI45" s="161"/>
      <c r="AJ45" s="162"/>
      <c r="AK45" s="162"/>
      <c r="AL45" s="162"/>
      <c r="AM45" s="162"/>
      <c r="AN45" s="162"/>
      <c r="AO45" s="162"/>
      <c r="AP45" s="162"/>
      <c r="AQ45" s="162"/>
      <c r="AR45" s="162"/>
      <c r="AS45" s="162"/>
      <c r="AT45" s="162"/>
      <c r="AU45" s="162"/>
      <c r="AV45" s="162"/>
      <c r="AW45" s="162"/>
      <c r="AX45" s="162"/>
      <c r="AY45" s="162"/>
      <c r="AZ45" s="162"/>
      <c r="BA45" s="162"/>
      <c r="BB45" s="162"/>
      <c r="BC45" s="162"/>
      <c r="BD45" s="162"/>
      <c r="BE45" s="162"/>
      <c r="BF45" s="162"/>
      <c r="BG45" s="162"/>
      <c r="BH45" s="162"/>
      <c r="BI45" s="162"/>
      <c r="BJ45" s="162"/>
      <c r="BK45" s="162"/>
      <c r="BL45" s="162"/>
      <c r="BM45" s="162"/>
      <c r="BN45" s="162"/>
      <c r="BO45" s="162"/>
      <c r="BP45" s="162"/>
      <c r="BQ45" s="162"/>
      <c r="BR45" s="162"/>
      <c r="BS45" s="162"/>
      <c r="BT45" s="162"/>
      <c r="BU45" s="162"/>
      <c r="BV45" s="162"/>
      <c r="BW45" s="162"/>
      <c r="BX45" s="162"/>
      <c r="BY45" s="162"/>
      <c r="BZ45" s="162"/>
      <c r="CA45" s="162"/>
      <c r="CB45" s="162"/>
      <c r="CC45" s="162"/>
      <c r="CD45" s="162"/>
      <c r="CE45" s="162"/>
      <c r="CF45" s="162"/>
      <c r="CG45" s="162"/>
      <c r="CH45" s="162"/>
      <c r="CI45" s="162"/>
      <c r="CJ45" s="162"/>
      <c r="CK45" s="162"/>
      <c r="CL45" s="162"/>
      <c r="CM45" s="162"/>
      <c r="CN45" s="162"/>
      <c r="CO45" s="162"/>
      <c r="CP45" s="162"/>
      <c r="CQ45" s="162"/>
      <c r="CR45" s="162"/>
      <c r="CS45" s="162"/>
      <c r="CT45" s="162"/>
      <c r="CU45" s="162"/>
      <c r="CV45" s="162"/>
      <c r="CW45" s="162"/>
      <c r="CX45" s="162"/>
      <c r="CY45" s="162"/>
      <c r="CZ45" s="162"/>
      <c r="DA45" s="162"/>
      <c r="DB45" s="162"/>
      <c r="DC45" s="162"/>
      <c r="DD45" s="162"/>
      <c r="DE45" s="162"/>
      <c r="DF45" s="162"/>
      <c r="DG45" s="162"/>
      <c r="DH45" s="162"/>
      <c r="DI45" s="162"/>
      <c r="DJ45" s="162"/>
      <c r="DK45" s="162"/>
      <c r="DL45" s="162"/>
      <c r="DM45" s="162"/>
      <c r="DN45" s="162"/>
      <c r="DO45" s="162"/>
      <c r="DP45" s="162"/>
      <c r="DQ45" s="162"/>
      <c r="DR45" s="162"/>
      <c r="DS45" s="162"/>
      <c r="DT45" s="162"/>
      <c r="DU45" s="162"/>
      <c r="DV45" s="162"/>
      <c r="DW45" s="162"/>
      <c r="DX45" s="162"/>
      <c r="DY45" s="162"/>
      <c r="DZ45" s="162"/>
      <c r="EA45" s="162"/>
      <c r="EB45" s="162"/>
      <c r="EC45" s="162"/>
      <c r="ED45" s="162"/>
      <c r="EE45" s="162"/>
      <c r="EF45" s="162"/>
      <c r="EG45" s="162"/>
      <c r="EH45" s="162"/>
      <c r="EI45" s="162"/>
      <c r="EJ45" s="162"/>
      <c r="EK45" s="162"/>
      <c r="EL45" s="162"/>
      <c r="EM45" s="162"/>
      <c r="EN45" s="162"/>
      <c r="EO45" s="162"/>
      <c r="EP45" s="162"/>
      <c r="EQ45" s="162"/>
      <c r="ER45" s="162"/>
      <c r="ES45" s="162"/>
      <c r="ET45" s="162"/>
      <c r="EU45" s="162"/>
      <c r="EV45" s="162"/>
      <c r="EW45" s="162"/>
      <c r="EX45" s="162"/>
      <c r="EY45" s="162"/>
      <c r="EZ45" s="162"/>
      <c r="FA45" s="162"/>
      <c r="FB45" s="162"/>
      <c r="FC45" s="162"/>
      <c r="FD45" s="162"/>
      <c r="FE45" s="162"/>
      <c r="FF45" s="162"/>
      <c r="FG45" s="162"/>
      <c r="FH45" s="162"/>
      <c r="FI45" s="162"/>
      <c r="FJ45" s="162"/>
      <c r="FK45" s="162"/>
      <c r="FL45" s="162"/>
      <c r="FM45" s="162"/>
      <c r="FN45" s="162"/>
      <c r="FO45" s="162"/>
      <c r="FP45" s="162"/>
      <c r="FQ45" s="162"/>
      <c r="FR45" s="162"/>
      <c r="FS45" s="162"/>
      <c r="FT45" s="162"/>
      <c r="FU45" s="162"/>
      <c r="FV45" s="162"/>
      <c r="FW45" s="162"/>
      <c r="FX45" s="162"/>
      <c r="FY45" s="162"/>
    </row>
    <row r="46" spans="1:181" s="264" customFormat="1">
      <c r="A46" s="251"/>
      <c r="B46" s="165" t="s">
        <v>36</v>
      </c>
      <c r="C46" s="252"/>
      <c r="D46" s="253"/>
      <c r="E46" s="253"/>
      <c r="F46" s="252"/>
      <c r="G46" s="252"/>
      <c r="H46" s="252"/>
      <c r="I46" s="253"/>
      <c r="J46" s="254"/>
      <c r="K46" s="255"/>
      <c r="L46" s="252"/>
      <c r="M46" s="256"/>
      <c r="N46" s="257"/>
      <c r="O46" s="258"/>
      <c r="P46" s="259"/>
      <c r="Q46" s="260">
        <v>3.08811284622616</v>
      </c>
      <c r="R46" s="256">
        <v>2.858363428595772</v>
      </c>
      <c r="S46" s="257">
        <v>3.0377222302100129</v>
      </c>
      <c r="T46" s="257">
        <v>3.190998736000048</v>
      </c>
      <c r="U46" s="261">
        <v>3.381189476991322</v>
      </c>
      <c r="V46" s="252">
        <v>3.5883283968428117</v>
      </c>
      <c r="W46" s="252">
        <v>3.7469496864909773</v>
      </c>
      <c r="X46" s="255">
        <v>3.8991808895429552</v>
      </c>
      <c r="Y46" s="262"/>
      <c r="Z46" s="252"/>
      <c r="AA46" s="252"/>
      <c r="AB46" s="252"/>
      <c r="AC46" s="253"/>
      <c r="AD46" s="262"/>
      <c r="AE46" s="252"/>
      <c r="AF46" s="252"/>
      <c r="AG46" s="252"/>
      <c r="AH46" s="253"/>
      <c r="AI46" s="262"/>
      <c r="AJ46" s="263"/>
      <c r="AK46" s="162"/>
      <c r="AL46" s="162"/>
      <c r="AM46" s="162"/>
      <c r="AN46" s="162"/>
      <c r="AO46" s="162"/>
      <c r="AP46" s="263"/>
      <c r="AQ46" s="263"/>
      <c r="AR46" s="263"/>
      <c r="AS46" s="263"/>
      <c r="AT46" s="263"/>
      <c r="AU46" s="263"/>
      <c r="AV46" s="263"/>
      <c r="AW46" s="263"/>
      <c r="AX46" s="263"/>
      <c r="AY46" s="263"/>
      <c r="AZ46" s="263"/>
      <c r="BA46" s="263"/>
      <c r="BB46" s="263"/>
      <c r="BC46" s="263"/>
      <c r="BD46" s="263"/>
      <c r="BE46" s="263"/>
      <c r="BF46" s="263"/>
      <c r="BG46" s="263"/>
      <c r="BH46" s="263"/>
      <c r="BI46" s="263"/>
      <c r="BJ46" s="263"/>
      <c r="BK46" s="263"/>
      <c r="BL46" s="263"/>
      <c r="BM46" s="263"/>
      <c r="BN46" s="263"/>
      <c r="BO46" s="263"/>
      <c r="BP46" s="263"/>
      <c r="BQ46" s="263"/>
      <c r="BR46" s="263"/>
      <c r="BS46" s="263"/>
      <c r="BT46" s="263"/>
      <c r="BU46" s="263"/>
      <c r="BV46" s="263"/>
      <c r="BW46" s="263"/>
      <c r="BX46" s="263"/>
      <c r="BY46" s="263"/>
      <c r="BZ46" s="263"/>
      <c r="CA46" s="263"/>
      <c r="CB46" s="263"/>
      <c r="CC46" s="263"/>
      <c r="CD46" s="263"/>
      <c r="CE46" s="263"/>
      <c r="CF46" s="263"/>
      <c r="CG46" s="263"/>
      <c r="CH46" s="263"/>
      <c r="CI46" s="263"/>
      <c r="CJ46" s="263"/>
      <c r="CK46" s="263"/>
      <c r="CL46" s="263"/>
      <c r="CM46" s="263"/>
      <c r="CN46" s="263"/>
      <c r="CO46" s="263"/>
      <c r="CP46" s="263"/>
      <c r="CQ46" s="263"/>
      <c r="CR46" s="263"/>
      <c r="CS46" s="263"/>
      <c r="CT46" s="263"/>
      <c r="CU46" s="263"/>
      <c r="CV46" s="263"/>
      <c r="CW46" s="263"/>
      <c r="CX46" s="263"/>
      <c r="CY46" s="263"/>
      <c r="CZ46" s="263"/>
      <c r="DA46" s="263"/>
      <c r="DB46" s="263"/>
      <c r="DC46" s="263"/>
      <c r="DD46" s="263"/>
      <c r="DE46" s="263"/>
      <c r="DF46" s="263"/>
      <c r="DG46" s="263"/>
      <c r="DH46" s="263"/>
      <c r="DI46" s="263"/>
      <c r="DJ46" s="263"/>
      <c r="DK46" s="263"/>
      <c r="DL46" s="263"/>
      <c r="DM46" s="263"/>
      <c r="DN46" s="263"/>
      <c r="DO46" s="263"/>
      <c r="DP46" s="263"/>
      <c r="DQ46" s="263"/>
      <c r="DR46" s="263"/>
      <c r="DS46" s="263"/>
      <c r="DT46" s="263"/>
      <c r="DU46" s="263"/>
      <c r="DV46" s="263"/>
      <c r="DW46" s="263"/>
      <c r="DX46" s="263"/>
      <c r="DY46" s="263"/>
      <c r="DZ46" s="263"/>
      <c r="EA46" s="263"/>
      <c r="EB46" s="263"/>
      <c r="EC46" s="263"/>
      <c r="ED46" s="263"/>
      <c r="EE46" s="263"/>
      <c r="EF46" s="263"/>
      <c r="EG46" s="263"/>
      <c r="EH46" s="263"/>
      <c r="EI46" s="263"/>
      <c r="EJ46" s="263"/>
      <c r="EK46" s="263"/>
      <c r="EL46" s="263"/>
      <c r="EM46" s="263"/>
      <c r="EN46" s="263"/>
      <c r="EO46" s="263"/>
      <c r="EP46" s="263"/>
      <c r="EQ46" s="263"/>
      <c r="ER46" s="263"/>
      <c r="ES46" s="263"/>
      <c r="ET46" s="263"/>
      <c r="EU46" s="263"/>
      <c r="EV46" s="263"/>
      <c r="EW46" s="263"/>
      <c r="EX46" s="263"/>
      <c r="EY46" s="263"/>
      <c r="EZ46" s="263"/>
      <c r="FA46" s="263"/>
      <c r="FB46" s="263"/>
      <c r="FC46" s="263"/>
      <c r="FD46" s="263"/>
      <c r="FE46" s="263"/>
      <c r="FF46" s="263"/>
      <c r="FG46" s="263"/>
      <c r="FH46" s="263"/>
      <c r="FI46" s="263"/>
      <c r="FJ46" s="263"/>
      <c r="FK46" s="263"/>
      <c r="FL46" s="263"/>
      <c r="FM46" s="263"/>
      <c r="FN46" s="263"/>
      <c r="FO46" s="263"/>
      <c r="FP46" s="263"/>
      <c r="FQ46" s="263"/>
      <c r="FR46" s="263"/>
      <c r="FS46" s="263"/>
      <c r="FT46" s="263"/>
      <c r="FU46" s="263"/>
      <c r="FV46" s="263"/>
      <c r="FW46" s="263"/>
      <c r="FX46" s="263"/>
      <c r="FY46" s="263"/>
    </row>
    <row r="47" spans="1:181">
      <c r="A47" s="164"/>
      <c r="B47" s="181" t="s">
        <v>29</v>
      </c>
      <c r="C47" s="182"/>
      <c r="D47" s="183"/>
      <c r="E47" s="183"/>
      <c r="F47" s="182"/>
      <c r="G47" s="182"/>
      <c r="H47" s="182"/>
      <c r="I47" s="183"/>
      <c r="J47" s="184"/>
      <c r="K47" s="185"/>
      <c r="L47" s="182"/>
      <c r="M47" s="186"/>
      <c r="N47" s="187"/>
      <c r="O47" s="188"/>
      <c r="P47" s="189"/>
      <c r="Q47" s="190">
        <v>147.44610047857526</v>
      </c>
      <c r="R47" s="186">
        <v>114.94599363964147</v>
      </c>
      <c r="S47" s="187">
        <v>107.34528078913081</v>
      </c>
      <c r="T47" s="187">
        <v>105.54915457716741</v>
      </c>
      <c r="U47" s="191">
        <v>109.0469630160479</v>
      </c>
      <c r="V47" s="182">
        <v>109.89063073779438</v>
      </c>
      <c r="W47" s="182">
        <v>108.38321599035497</v>
      </c>
      <c r="X47" s="185">
        <v>108.18708007113467</v>
      </c>
      <c r="Y47" s="192"/>
      <c r="Z47" s="182"/>
      <c r="AA47" s="182"/>
      <c r="AB47" s="182"/>
      <c r="AC47" s="183"/>
      <c r="AD47" s="192"/>
      <c r="AE47" s="182"/>
      <c r="AF47" s="182"/>
      <c r="AG47" s="182"/>
      <c r="AH47" s="183"/>
      <c r="AI47" s="192"/>
      <c r="AK47" s="162"/>
      <c r="AL47" s="162"/>
      <c r="AM47" s="162"/>
      <c r="AN47" s="162"/>
      <c r="AO47" s="162"/>
    </row>
    <row r="48" spans="1:181">
      <c r="A48" s="164"/>
      <c r="B48" s="265" t="s">
        <v>30</v>
      </c>
      <c r="C48" s="182"/>
      <c r="D48" s="183"/>
      <c r="E48" s="183"/>
      <c r="F48" s="182"/>
      <c r="G48" s="182"/>
      <c r="H48" s="182"/>
      <c r="I48" s="183"/>
      <c r="J48" s="184"/>
      <c r="K48" s="185"/>
      <c r="L48" s="182"/>
      <c r="M48" s="186"/>
      <c r="N48" s="187"/>
      <c r="O48" s="188"/>
      <c r="P48" s="189"/>
      <c r="Q48" s="190">
        <v>152.85815399549233</v>
      </c>
      <c r="R48" s="186">
        <v>105.49292187885536</v>
      </c>
      <c r="S48" s="187">
        <v>102.73885803898573</v>
      </c>
      <c r="T48" s="187">
        <v>102.48640110950902</v>
      </c>
      <c r="U48" s="191">
        <v>103.61260180637737</v>
      </c>
      <c r="V48" s="182">
        <v>103.71028572025338</v>
      </c>
      <c r="W48" s="182">
        <v>103.75535405845073</v>
      </c>
      <c r="X48" s="185">
        <v>103.66567359332224</v>
      </c>
      <c r="Y48" s="192"/>
      <c r="Z48" s="182"/>
      <c r="AA48" s="182"/>
      <c r="AB48" s="182"/>
      <c r="AC48" s="183"/>
      <c r="AD48" s="192"/>
      <c r="AE48" s="182"/>
      <c r="AF48" s="182"/>
      <c r="AG48" s="182"/>
      <c r="AH48" s="183"/>
      <c r="AI48" s="192"/>
      <c r="AK48" s="162"/>
      <c r="AL48" s="162"/>
      <c r="AM48" s="162"/>
      <c r="AN48" s="162"/>
      <c r="AO48" s="162"/>
    </row>
    <row r="49" spans="1:181" s="220" customFormat="1">
      <c r="A49" s="207"/>
      <c r="B49" s="208" t="s">
        <v>31</v>
      </c>
      <c r="C49" s="209"/>
      <c r="D49" s="210"/>
      <c r="E49" s="210"/>
      <c r="F49" s="209"/>
      <c r="G49" s="209"/>
      <c r="H49" s="209"/>
      <c r="I49" s="210"/>
      <c r="J49" s="211"/>
      <c r="K49" s="212"/>
      <c r="L49" s="209"/>
      <c r="M49" s="213"/>
      <c r="N49" s="214"/>
      <c r="O49" s="215"/>
      <c r="P49" s="216"/>
      <c r="Q49" s="217">
        <v>96.459427661885371</v>
      </c>
      <c r="R49" s="213">
        <v>108.96085878789263</v>
      </c>
      <c r="S49" s="214">
        <v>104.48362268967124</v>
      </c>
      <c r="T49" s="214">
        <v>102.98844864733397</v>
      </c>
      <c r="U49" s="218">
        <v>105.24488442035826</v>
      </c>
      <c r="V49" s="209">
        <v>105.95924018010304</v>
      </c>
      <c r="W49" s="209">
        <v>104.46035963531783</v>
      </c>
      <c r="X49" s="212">
        <v>104.36152712955862</v>
      </c>
      <c r="Y49" s="219"/>
      <c r="Z49" s="209"/>
      <c r="AA49" s="209"/>
      <c r="AB49" s="209"/>
      <c r="AC49" s="210"/>
      <c r="AD49" s="219"/>
      <c r="AE49" s="209"/>
      <c r="AF49" s="209"/>
      <c r="AG49" s="209"/>
      <c r="AH49" s="210"/>
      <c r="AI49" s="219"/>
      <c r="AJ49" s="180"/>
      <c r="AK49" s="162"/>
      <c r="AL49" s="162"/>
      <c r="AM49" s="162"/>
      <c r="AN49" s="162"/>
      <c r="AO49" s="162"/>
      <c r="AP49" s="180"/>
      <c r="AQ49" s="180"/>
      <c r="AR49" s="180"/>
      <c r="AS49" s="180"/>
      <c r="AT49" s="180"/>
      <c r="AU49" s="180"/>
      <c r="AV49" s="180"/>
      <c r="AW49" s="180"/>
      <c r="AX49" s="180"/>
      <c r="AY49" s="180"/>
      <c r="AZ49" s="180"/>
      <c r="BA49" s="180"/>
      <c r="BB49" s="180"/>
      <c r="BC49" s="180"/>
      <c r="BD49" s="180"/>
      <c r="BE49" s="180"/>
      <c r="BF49" s="180"/>
      <c r="BG49" s="180"/>
      <c r="BH49" s="180"/>
      <c r="BI49" s="180"/>
      <c r="BJ49" s="180"/>
      <c r="BK49" s="180"/>
      <c r="BL49" s="180"/>
      <c r="BM49" s="180"/>
      <c r="BN49" s="180"/>
      <c r="BO49" s="180"/>
      <c r="BP49" s="180"/>
      <c r="BQ49" s="180"/>
      <c r="BR49" s="180"/>
      <c r="BS49" s="180"/>
      <c r="BT49" s="180"/>
      <c r="BU49" s="180"/>
      <c r="BV49" s="180"/>
      <c r="BW49" s="180"/>
      <c r="BX49" s="180"/>
      <c r="BY49" s="180"/>
      <c r="BZ49" s="180"/>
      <c r="CA49" s="180"/>
      <c r="CB49" s="180"/>
      <c r="CC49" s="180"/>
      <c r="CD49" s="180"/>
      <c r="CE49" s="180"/>
      <c r="CF49" s="180"/>
      <c r="CG49" s="180"/>
      <c r="CH49" s="180"/>
      <c r="CI49" s="180"/>
      <c r="CJ49" s="180"/>
      <c r="CK49" s="180"/>
      <c r="CL49" s="180"/>
      <c r="CM49" s="180"/>
      <c r="CN49" s="180"/>
      <c r="CO49" s="180"/>
      <c r="CP49" s="180"/>
      <c r="CQ49" s="180"/>
      <c r="CR49" s="180"/>
      <c r="CS49" s="180"/>
      <c r="CT49" s="180"/>
      <c r="CU49" s="180"/>
      <c r="CV49" s="180"/>
      <c r="CW49" s="180"/>
      <c r="CX49" s="180"/>
      <c r="CY49" s="180"/>
      <c r="CZ49" s="180"/>
      <c r="DA49" s="180"/>
      <c r="DB49" s="180"/>
      <c r="DC49" s="180"/>
      <c r="DD49" s="180"/>
      <c r="DE49" s="180"/>
      <c r="DF49" s="180"/>
      <c r="DG49" s="180"/>
      <c r="DH49" s="180"/>
      <c r="DI49" s="180"/>
      <c r="DJ49" s="180"/>
      <c r="DK49" s="180"/>
      <c r="DL49" s="180"/>
      <c r="DM49" s="180"/>
      <c r="DN49" s="180"/>
      <c r="DO49" s="180"/>
      <c r="DP49" s="180"/>
      <c r="DQ49" s="180"/>
      <c r="DR49" s="180"/>
      <c r="DS49" s="180"/>
      <c r="DT49" s="180"/>
      <c r="DU49" s="180"/>
      <c r="DV49" s="180"/>
      <c r="DW49" s="180"/>
      <c r="DX49" s="180"/>
      <c r="DY49" s="180"/>
      <c r="DZ49" s="180"/>
      <c r="EA49" s="180"/>
      <c r="EB49" s="180"/>
      <c r="EC49" s="180"/>
      <c r="ED49" s="180"/>
      <c r="EE49" s="180"/>
      <c r="EF49" s="180"/>
      <c r="EG49" s="180"/>
      <c r="EH49" s="180"/>
      <c r="EI49" s="180"/>
      <c r="EJ49" s="180"/>
      <c r="EK49" s="180"/>
      <c r="EL49" s="180"/>
      <c r="EM49" s="180"/>
      <c r="EN49" s="180"/>
      <c r="EO49" s="180"/>
      <c r="EP49" s="180"/>
      <c r="EQ49" s="180"/>
      <c r="ER49" s="180"/>
      <c r="ES49" s="180"/>
      <c r="ET49" s="180"/>
      <c r="EU49" s="180"/>
      <c r="EV49" s="180"/>
      <c r="EW49" s="180"/>
      <c r="EX49" s="180"/>
      <c r="EY49" s="180"/>
      <c r="EZ49" s="180"/>
      <c r="FA49" s="180"/>
      <c r="FB49" s="180"/>
      <c r="FC49" s="180"/>
      <c r="FD49" s="180"/>
      <c r="FE49" s="180"/>
      <c r="FF49" s="180"/>
      <c r="FG49" s="180"/>
      <c r="FH49" s="180"/>
      <c r="FI49" s="180"/>
      <c r="FJ49" s="180"/>
      <c r="FK49" s="180"/>
      <c r="FL49" s="180"/>
      <c r="FM49" s="180"/>
      <c r="FN49" s="180"/>
      <c r="FO49" s="180"/>
      <c r="FP49" s="180"/>
      <c r="FQ49" s="180"/>
      <c r="FR49" s="180"/>
      <c r="FS49" s="180"/>
      <c r="FT49" s="180"/>
      <c r="FU49" s="180"/>
      <c r="FV49" s="180"/>
      <c r="FW49" s="180"/>
      <c r="FX49" s="180"/>
      <c r="FY49" s="180"/>
    </row>
    <row r="50" spans="1:181" s="163" customFormat="1" ht="24.75" customHeight="1">
      <c r="A50" s="149" t="s">
        <v>51</v>
      </c>
      <c r="B50" s="235" t="s">
        <v>52</v>
      </c>
      <c r="C50" s="236"/>
      <c r="D50" s="159"/>
      <c r="E50" s="159"/>
      <c r="F50" s="236"/>
      <c r="G50" s="236"/>
      <c r="H50" s="236"/>
      <c r="I50" s="159"/>
      <c r="J50" s="268"/>
      <c r="K50" s="160"/>
      <c r="L50" s="236"/>
      <c r="M50" s="269"/>
      <c r="N50" s="270"/>
      <c r="O50" s="271"/>
      <c r="P50" s="248"/>
      <c r="Q50" s="272">
        <v>37015.641058870002</v>
      </c>
      <c r="R50" s="269">
        <v>43338.544678489794</v>
      </c>
      <c r="S50" s="270">
        <v>46040.708352618705</v>
      </c>
      <c r="T50" s="270">
        <v>48477.633823048054</v>
      </c>
      <c r="U50" s="250">
        <v>52762.267624145432</v>
      </c>
      <c r="V50" s="236">
        <v>57877.441815088299</v>
      </c>
      <c r="W50" s="236">
        <v>62594.193923104729</v>
      </c>
      <c r="X50" s="160">
        <v>67571.321363613009</v>
      </c>
      <c r="Y50" s="161"/>
      <c r="Z50" s="236"/>
      <c r="AA50" s="236"/>
      <c r="AB50" s="236"/>
      <c r="AC50" s="159"/>
      <c r="AD50" s="161"/>
      <c r="AE50" s="236"/>
      <c r="AF50" s="236"/>
      <c r="AG50" s="236"/>
      <c r="AH50" s="159"/>
      <c r="AI50" s="161"/>
      <c r="AJ50" s="162"/>
      <c r="AK50" s="162"/>
      <c r="AL50" s="162"/>
      <c r="AM50" s="162"/>
      <c r="AN50" s="162"/>
      <c r="AO50" s="162"/>
      <c r="AP50" s="162"/>
      <c r="AQ50" s="162"/>
      <c r="AR50" s="162"/>
      <c r="AS50" s="162"/>
      <c r="AT50" s="162"/>
      <c r="AU50" s="162"/>
      <c r="AV50" s="162"/>
      <c r="AW50" s="162"/>
      <c r="AX50" s="162"/>
      <c r="AY50" s="162"/>
      <c r="AZ50" s="162"/>
      <c r="BA50" s="162"/>
      <c r="BB50" s="162"/>
      <c r="BC50" s="162"/>
      <c r="BD50" s="162"/>
      <c r="BE50" s="162"/>
      <c r="BF50" s="162"/>
      <c r="BG50" s="162"/>
      <c r="BH50" s="162"/>
      <c r="BI50" s="162"/>
      <c r="BJ50" s="162"/>
      <c r="BK50" s="162"/>
      <c r="BL50" s="162"/>
      <c r="BM50" s="162"/>
      <c r="BN50" s="162"/>
      <c r="BO50" s="162"/>
      <c r="BP50" s="162"/>
      <c r="BQ50" s="162"/>
      <c r="BR50" s="162"/>
      <c r="BS50" s="162"/>
      <c r="BT50" s="162"/>
      <c r="BU50" s="162"/>
      <c r="BV50" s="162"/>
      <c r="BW50" s="162"/>
      <c r="BX50" s="162"/>
      <c r="BY50" s="162"/>
      <c r="BZ50" s="162"/>
      <c r="CA50" s="162"/>
      <c r="CB50" s="162"/>
      <c r="CC50" s="162"/>
      <c r="CD50" s="162"/>
      <c r="CE50" s="162"/>
      <c r="CF50" s="162"/>
      <c r="CG50" s="162"/>
      <c r="CH50" s="162"/>
      <c r="CI50" s="162"/>
      <c r="CJ50" s="162"/>
      <c r="CK50" s="162"/>
      <c r="CL50" s="162"/>
      <c r="CM50" s="162"/>
      <c r="CN50" s="162"/>
      <c r="CO50" s="162"/>
      <c r="CP50" s="162"/>
      <c r="CQ50" s="162"/>
      <c r="CR50" s="162"/>
      <c r="CS50" s="162"/>
      <c r="CT50" s="162"/>
      <c r="CU50" s="162"/>
      <c r="CV50" s="162"/>
      <c r="CW50" s="162"/>
      <c r="CX50" s="162"/>
      <c r="CY50" s="162"/>
      <c r="CZ50" s="162"/>
      <c r="DA50" s="162"/>
      <c r="DB50" s="162"/>
      <c r="DC50" s="162"/>
      <c r="DD50" s="162"/>
      <c r="DE50" s="162"/>
      <c r="DF50" s="162"/>
      <c r="DG50" s="162"/>
      <c r="DH50" s="162"/>
      <c r="DI50" s="162"/>
      <c r="DJ50" s="162"/>
      <c r="DK50" s="162"/>
      <c r="DL50" s="162"/>
      <c r="DM50" s="162"/>
      <c r="DN50" s="162"/>
      <c r="DO50" s="162"/>
      <c r="DP50" s="162"/>
      <c r="DQ50" s="162"/>
      <c r="DR50" s="162"/>
      <c r="DS50" s="162"/>
      <c r="DT50" s="162"/>
      <c r="DU50" s="162"/>
      <c r="DV50" s="162"/>
      <c r="DW50" s="162"/>
      <c r="DX50" s="162"/>
      <c r="DY50" s="162"/>
      <c r="DZ50" s="162"/>
      <c r="EA50" s="162"/>
      <c r="EB50" s="162"/>
      <c r="EC50" s="162"/>
      <c r="ED50" s="162"/>
      <c r="EE50" s="162"/>
      <c r="EF50" s="162"/>
      <c r="EG50" s="162"/>
      <c r="EH50" s="162"/>
      <c r="EI50" s="162"/>
      <c r="EJ50" s="162"/>
      <c r="EK50" s="162"/>
      <c r="EL50" s="162"/>
      <c r="EM50" s="162"/>
      <c r="EN50" s="162"/>
      <c r="EO50" s="162"/>
      <c r="EP50" s="162"/>
      <c r="EQ50" s="162"/>
      <c r="ER50" s="162"/>
      <c r="ES50" s="162"/>
      <c r="ET50" s="162"/>
      <c r="EU50" s="162"/>
      <c r="EV50" s="162"/>
      <c r="EW50" s="162"/>
      <c r="EX50" s="162"/>
      <c r="EY50" s="162"/>
      <c r="EZ50" s="162"/>
      <c r="FA50" s="162"/>
      <c r="FB50" s="162"/>
      <c r="FC50" s="162"/>
      <c r="FD50" s="162"/>
      <c r="FE50" s="162"/>
      <c r="FF50" s="162"/>
      <c r="FG50" s="162"/>
      <c r="FH50" s="162"/>
      <c r="FI50" s="162"/>
      <c r="FJ50" s="162"/>
      <c r="FK50" s="162"/>
      <c r="FL50" s="162"/>
      <c r="FM50" s="162"/>
      <c r="FN50" s="162"/>
      <c r="FO50" s="162"/>
      <c r="FP50" s="162"/>
      <c r="FQ50" s="162"/>
      <c r="FR50" s="162"/>
      <c r="FS50" s="162"/>
      <c r="FT50" s="162"/>
      <c r="FU50" s="162"/>
      <c r="FV50" s="162"/>
      <c r="FW50" s="162"/>
      <c r="FX50" s="162"/>
      <c r="FY50" s="162"/>
    </row>
    <row r="51" spans="1:181" s="264" customFormat="1">
      <c r="A51" s="251"/>
      <c r="B51" s="165" t="s">
        <v>36</v>
      </c>
      <c r="C51" s="252"/>
      <c r="D51" s="253"/>
      <c r="E51" s="253"/>
      <c r="F51" s="252"/>
      <c r="G51" s="252"/>
      <c r="H51" s="252"/>
      <c r="I51" s="253"/>
      <c r="J51" s="254"/>
      <c r="K51" s="255"/>
      <c r="L51" s="252"/>
      <c r="M51" s="256"/>
      <c r="N51" s="257"/>
      <c r="O51" s="258"/>
      <c r="P51" s="259"/>
      <c r="Q51" s="260">
        <v>10.346302660782523</v>
      </c>
      <c r="R51" s="256">
        <v>9.754492357915332</v>
      </c>
      <c r="S51" s="257">
        <v>10.259353694649457</v>
      </c>
      <c r="T51" s="257">
        <v>10.750860666793157</v>
      </c>
      <c r="U51" s="261">
        <v>11.369845768396313</v>
      </c>
      <c r="V51" s="252">
        <v>12.044879382246044</v>
      </c>
      <c r="W51" s="252">
        <v>12.550205161397018</v>
      </c>
      <c r="X51" s="255">
        <v>13.031647030525351</v>
      </c>
      <c r="Y51" s="262"/>
      <c r="Z51" s="252"/>
      <c r="AA51" s="252"/>
      <c r="AB51" s="252"/>
      <c r="AC51" s="253"/>
      <c r="AD51" s="262"/>
      <c r="AE51" s="252"/>
      <c r="AF51" s="252"/>
      <c r="AG51" s="252"/>
      <c r="AH51" s="253"/>
      <c r="AI51" s="262"/>
      <c r="AJ51" s="263"/>
      <c r="AK51" s="162"/>
      <c r="AL51" s="162"/>
      <c r="AM51" s="162"/>
      <c r="AN51" s="162"/>
      <c r="AO51" s="162"/>
      <c r="AP51" s="263"/>
      <c r="AQ51" s="263"/>
      <c r="AR51" s="263"/>
      <c r="AS51" s="263"/>
      <c r="AT51" s="263"/>
      <c r="AU51" s="263"/>
      <c r="AV51" s="263"/>
      <c r="AW51" s="263"/>
      <c r="AX51" s="263"/>
      <c r="AY51" s="263"/>
      <c r="AZ51" s="263"/>
      <c r="BA51" s="263"/>
      <c r="BB51" s="263"/>
      <c r="BC51" s="263"/>
      <c r="BD51" s="263"/>
      <c r="BE51" s="263"/>
      <c r="BF51" s="263"/>
      <c r="BG51" s="263"/>
      <c r="BH51" s="263"/>
      <c r="BI51" s="263"/>
      <c r="BJ51" s="263"/>
      <c r="BK51" s="263"/>
      <c r="BL51" s="263"/>
      <c r="BM51" s="263"/>
      <c r="BN51" s="263"/>
      <c r="BO51" s="263"/>
      <c r="BP51" s="263"/>
      <c r="BQ51" s="263"/>
      <c r="BR51" s="263"/>
      <c r="BS51" s="263"/>
      <c r="BT51" s="263"/>
      <c r="BU51" s="263"/>
      <c r="BV51" s="263"/>
      <c r="BW51" s="263"/>
      <c r="BX51" s="263"/>
      <c r="BY51" s="263"/>
      <c r="BZ51" s="263"/>
      <c r="CA51" s="263"/>
      <c r="CB51" s="263"/>
      <c r="CC51" s="263"/>
      <c r="CD51" s="263"/>
      <c r="CE51" s="263"/>
      <c r="CF51" s="263"/>
      <c r="CG51" s="263"/>
      <c r="CH51" s="263"/>
      <c r="CI51" s="263"/>
      <c r="CJ51" s="263"/>
      <c r="CK51" s="263"/>
      <c r="CL51" s="263"/>
      <c r="CM51" s="263"/>
      <c r="CN51" s="263"/>
      <c r="CO51" s="263"/>
      <c r="CP51" s="263"/>
      <c r="CQ51" s="263"/>
      <c r="CR51" s="263"/>
      <c r="CS51" s="263"/>
      <c r="CT51" s="263"/>
      <c r="CU51" s="263"/>
      <c r="CV51" s="263"/>
      <c r="CW51" s="263"/>
      <c r="CX51" s="263"/>
      <c r="CY51" s="263"/>
      <c r="CZ51" s="263"/>
      <c r="DA51" s="263"/>
      <c r="DB51" s="263"/>
      <c r="DC51" s="263"/>
      <c r="DD51" s="263"/>
      <c r="DE51" s="263"/>
      <c r="DF51" s="263"/>
      <c r="DG51" s="263"/>
      <c r="DH51" s="263"/>
      <c r="DI51" s="263"/>
      <c r="DJ51" s="263"/>
      <c r="DK51" s="263"/>
      <c r="DL51" s="263"/>
      <c r="DM51" s="263"/>
      <c r="DN51" s="263"/>
      <c r="DO51" s="263"/>
      <c r="DP51" s="263"/>
      <c r="DQ51" s="263"/>
      <c r="DR51" s="263"/>
      <c r="DS51" s="263"/>
      <c r="DT51" s="263"/>
      <c r="DU51" s="263"/>
      <c r="DV51" s="263"/>
      <c r="DW51" s="263"/>
      <c r="DX51" s="263"/>
      <c r="DY51" s="263"/>
      <c r="DZ51" s="263"/>
      <c r="EA51" s="263"/>
      <c r="EB51" s="263"/>
      <c r="EC51" s="263"/>
      <c r="ED51" s="263"/>
      <c r="EE51" s="263"/>
      <c r="EF51" s="263"/>
      <c r="EG51" s="263"/>
      <c r="EH51" s="263"/>
      <c r="EI51" s="263"/>
      <c r="EJ51" s="263"/>
      <c r="EK51" s="263"/>
      <c r="EL51" s="263"/>
      <c r="EM51" s="263"/>
      <c r="EN51" s="263"/>
      <c r="EO51" s="263"/>
      <c r="EP51" s="263"/>
      <c r="EQ51" s="263"/>
      <c r="ER51" s="263"/>
      <c r="ES51" s="263"/>
      <c r="ET51" s="263"/>
      <c r="EU51" s="263"/>
      <c r="EV51" s="263"/>
      <c r="EW51" s="263"/>
      <c r="EX51" s="263"/>
      <c r="EY51" s="263"/>
      <c r="EZ51" s="263"/>
      <c r="FA51" s="263"/>
      <c r="FB51" s="263"/>
      <c r="FC51" s="263"/>
      <c r="FD51" s="263"/>
      <c r="FE51" s="263"/>
      <c r="FF51" s="263"/>
      <c r="FG51" s="263"/>
      <c r="FH51" s="263"/>
      <c r="FI51" s="263"/>
      <c r="FJ51" s="263"/>
      <c r="FK51" s="263"/>
      <c r="FL51" s="263"/>
      <c r="FM51" s="263"/>
      <c r="FN51" s="263"/>
      <c r="FO51" s="263"/>
      <c r="FP51" s="263"/>
      <c r="FQ51" s="263"/>
      <c r="FR51" s="263"/>
      <c r="FS51" s="263"/>
      <c r="FT51" s="263"/>
      <c r="FU51" s="263"/>
      <c r="FV51" s="263"/>
      <c r="FW51" s="263"/>
      <c r="FX51" s="263"/>
      <c r="FY51" s="263"/>
    </row>
    <row r="52" spans="1:181">
      <c r="A52" s="164"/>
      <c r="B52" s="181" t="s">
        <v>29</v>
      </c>
      <c r="C52" s="182"/>
      <c r="D52" s="183"/>
      <c r="E52" s="183"/>
      <c r="F52" s="182"/>
      <c r="G52" s="182"/>
      <c r="H52" s="182"/>
      <c r="I52" s="183"/>
      <c r="J52" s="184"/>
      <c r="K52" s="185"/>
      <c r="L52" s="182"/>
      <c r="M52" s="186"/>
      <c r="N52" s="187"/>
      <c r="O52" s="188"/>
      <c r="P52" s="189"/>
      <c r="Q52" s="190">
        <v>128.39016606205212</v>
      </c>
      <c r="R52" s="186">
        <v>117.08170772880521</v>
      </c>
      <c r="S52" s="187">
        <v>106.2350124910172</v>
      </c>
      <c r="T52" s="187">
        <v>105.29297996843425</v>
      </c>
      <c r="U52" s="191">
        <v>108.8383723857832</v>
      </c>
      <c r="V52" s="182">
        <v>109.69475805585358</v>
      </c>
      <c r="W52" s="182">
        <v>108.14955181171605</v>
      </c>
      <c r="X52" s="185">
        <v>107.9514202972604</v>
      </c>
      <c r="Y52" s="192"/>
      <c r="Z52" s="182"/>
      <c r="AA52" s="182"/>
      <c r="AB52" s="182"/>
      <c r="AC52" s="183"/>
      <c r="AD52" s="192"/>
      <c r="AE52" s="182"/>
      <c r="AF52" s="182"/>
      <c r="AG52" s="182"/>
      <c r="AH52" s="183"/>
      <c r="AI52" s="192"/>
      <c r="AK52" s="162"/>
      <c r="AL52" s="162"/>
      <c r="AM52" s="162"/>
      <c r="AN52" s="162"/>
      <c r="AO52" s="162"/>
    </row>
    <row r="53" spans="1:181">
      <c r="A53" s="164"/>
      <c r="B53" s="265" t="s">
        <v>30</v>
      </c>
      <c r="C53" s="182"/>
      <c r="D53" s="183"/>
      <c r="E53" s="183"/>
      <c r="F53" s="182"/>
      <c r="G53" s="182"/>
      <c r="H53" s="182"/>
      <c r="I53" s="183"/>
      <c r="J53" s="184"/>
      <c r="K53" s="185"/>
      <c r="L53" s="182"/>
      <c r="M53" s="186"/>
      <c r="N53" s="187"/>
      <c r="O53" s="188"/>
      <c r="P53" s="189"/>
      <c r="Q53" s="190">
        <v>123.17383915676605</v>
      </c>
      <c r="R53" s="186">
        <v>116.144846520267</v>
      </c>
      <c r="S53" s="187">
        <v>104.72043241909009</v>
      </c>
      <c r="T53" s="187">
        <v>104.50274410985143</v>
      </c>
      <c r="U53" s="191">
        <v>105.65369462670277</v>
      </c>
      <c r="V53" s="182">
        <v>105.7539608306012</v>
      </c>
      <c r="W53" s="182">
        <v>105.79803197406457</v>
      </c>
      <c r="X53" s="185">
        <v>105.70647316167769</v>
      </c>
      <c r="Y53" s="192"/>
      <c r="Z53" s="182"/>
      <c r="AA53" s="182"/>
      <c r="AB53" s="182"/>
      <c r="AC53" s="183"/>
      <c r="AD53" s="192"/>
      <c r="AE53" s="182"/>
      <c r="AF53" s="182"/>
      <c r="AG53" s="182"/>
      <c r="AH53" s="183"/>
      <c r="AI53" s="192"/>
      <c r="AK53" s="162"/>
      <c r="AL53" s="162"/>
      <c r="AM53" s="162"/>
      <c r="AN53" s="162"/>
      <c r="AO53" s="162"/>
    </row>
    <row r="54" spans="1:181" s="220" customFormat="1">
      <c r="A54" s="207"/>
      <c r="B54" s="208" t="s">
        <v>31</v>
      </c>
      <c r="C54" s="209"/>
      <c r="D54" s="210"/>
      <c r="E54" s="210"/>
      <c r="F54" s="209"/>
      <c r="G54" s="209"/>
      <c r="H54" s="209"/>
      <c r="I54" s="210"/>
      <c r="J54" s="211"/>
      <c r="K54" s="212"/>
      <c r="L54" s="209"/>
      <c r="M54" s="213"/>
      <c r="N54" s="214"/>
      <c r="O54" s="215"/>
      <c r="P54" s="216"/>
      <c r="Q54" s="217">
        <v>104.23493084326707</v>
      </c>
      <c r="R54" s="213">
        <v>100.80663175044511</v>
      </c>
      <c r="S54" s="214">
        <v>101.44630807659939</v>
      </c>
      <c r="T54" s="214">
        <v>100.75618670620949</v>
      </c>
      <c r="U54" s="218">
        <v>103.01426066578418</v>
      </c>
      <c r="V54" s="209">
        <v>103.72638262841505</v>
      </c>
      <c r="W54" s="209">
        <v>102.22264988655736</v>
      </c>
      <c r="X54" s="212">
        <v>102.12375559266749</v>
      </c>
      <c r="Y54" s="219"/>
      <c r="Z54" s="209"/>
      <c r="AA54" s="209"/>
      <c r="AB54" s="209"/>
      <c r="AC54" s="210"/>
      <c r="AD54" s="219"/>
      <c r="AE54" s="209"/>
      <c r="AF54" s="209"/>
      <c r="AG54" s="209"/>
      <c r="AH54" s="210"/>
      <c r="AI54" s="219"/>
      <c r="AJ54" s="180"/>
      <c r="AK54" s="162"/>
      <c r="AL54" s="162"/>
      <c r="AM54" s="162"/>
      <c r="AN54" s="162"/>
      <c r="AO54" s="162"/>
      <c r="AP54" s="180"/>
      <c r="AQ54" s="180"/>
      <c r="AR54" s="180"/>
      <c r="AS54" s="180"/>
      <c r="AT54" s="180"/>
      <c r="AU54" s="180"/>
      <c r="AV54" s="180"/>
      <c r="AW54" s="180"/>
      <c r="AX54" s="180"/>
      <c r="AY54" s="180"/>
      <c r="AZ54" s="180"/>
      <c r="BA54" s="180"/>
      <c r="BB54" s="180"/>
      <c r="BC54" s="180"/>
      <c r="BD54" s="180"/>
      <c r="BE54" s="180"/>
      <c r="BF54" s="180"/>
      <c r="BG54" s="180"/>
      <c r="BH54" s="180"/>
      <c r="BI54" s="180"/>
      <c r="BJ54" s="180"/>
      <c r="BK54" s="180"/>
      <c r="BL54" s="180"/>
      <c r="BM54" s="180"/>
      <c r="BN54" s="180"/>
      <c r="BO54" s="180"/>
      <c r="BP54" s="180"/>
      <c r="BQ54" s="180"/>
      <c r="BR54" s="180"/>
      <c r="BS54" s="180"/>
      <c r="BT54" s="180"/>
      <c r="BU54" s="180"/>
      <c r="BV54" s="180"/>
      <c r="BW54" s="180"/>
      <c r="BX54" s="180"/>
      <c r="BY54" s="180"/>
      <c r="BZ54" s="180"/>
      <c r="CA54" s="180"/>
      <c r="CB54" s="180"/>
      <c r="CC54" s="180"/>
      <c r="CD54" s="180"/>
      <c r="CE54" s="180"/>
      <c r="CF54" s="180"/>
      <c r="CG54" s="180"/>
      <c r="CH54" s="180"/>
      <c r="CI54" s="180"/>
      <c r="CJ54" s="180"/>
      <c r="CK54" s="180"/>
      <c r="CL54" s="180"/>
      <c r="CM54" s="180"/>
      <c r="CN54" s="180"/>
      <c r="CO54" s="180"/>
      <c r="CP54" s="180"/>
      <c r="CQ54" s="180"/>
      <c r="CR54" s="180"/>
      <c r="CS54" s="180"/>
      <c r="CT54" s="180"/>
      <c r="CU54" s="180"/>
      <c r="CV54" s="180"/>
      <c r="CW54" s="180"/>
      <c r="CX54" s="180"/>
      <c r="CY54" s="180"/>
      <c r="CZ54" s="180"/>
      <c r="DA54" s="180"/>
      <c r="DB54" s="180"/>
      <c r="DC54" s="180"/>
      <c r="DD54" s="180"/>
      <c r="DE54" s="180"/>
      <c r="DF54" s="180"/>
      <c r="DG54" s="180"/>
      <c r="DH54" s="180"/>
      <c r="DI54" s="180"/>
      <c r="DJ54" s="180"/>
      <c r="DK54" s="180"/>
      <c r="DL54" s="180"/>
      <c r="DM54" s="180"/>
      <c r="DN54" s="180"/>
      <c r="DO54" s="180"/>
      <c r="DP54" s="180"/>
      <c r="DQ54" s="180"/>
      <c r="DR54" s="180"/>
      <c r="DS54" s="180"/>
      <c r="DT54" s="180"/>
      <c r="DU54" s="180"/>
      <c r="DV54" s="180"/>
      <c r="DW54" s="180"/>
      <c r="DX54" s="180"/>
      <c r="DY54" s="180"/>
      <c r="DZ54" s="180"/>
      <c r="EA54" s="180"/>
      <c r="EB54" s="180"/>
      <c r="EC54" s="180"/>
      <c r="ED54" s="180"/>
      <c r="EE54" s="180"/>
      <c r="EF54" s="180"/>
      <c r="EG54" s="180"/>
      <c r="EH54" s="180"/>
      <c r="EI54" s="180"/>
      <c r="EJ54" s="180"/>
      <c r="EK54" s="180"/>
      <c r="EL54" s="180"/>
      <c r="EM54" s="180"/>
      <c r="EN54" s="180"/>
      <c r="EO54" s="180"/>
      <c r="EP54" s="180"/>
      <c r="EQ54" s="180"/>
      <c r="ER54" s="180"/>
      <c r="ES54" s="180"/>
      <c r="ET54" s="180"/>
      <c r="EU54" s="180"/>
      <c r="EV54" s="180"/>
      <c r="EW54" s="180"/>
      <c r="EX54" s="180"/>
      <c r="EY54" s="180"/>
      <c r="EZ54" s="180"/>
      <c r="FA54" s="180"/>
      <c r="FB54" s="180"/>
      <c r="FC54" s="180"/>
      <c r="FD54" s="180"/>
      <c r="FE54" s="180"/>
      <c r="FF54" s="180"/>
      <c r="FG54" s="180"/>
      <c r="FH54" s="180"/>
      <c r="FI54" s="180"/>
      <c r="FJ54" s="180"/>
      <c r="FK54" s="180"/>
      <c r="FL54" s="180"/>
      <c r="FM54" s="180"/>
      <c r="FN54" s="180"/>
      <c r="FO54" s="180"/>
      <c r="FP54" s="180"/>
      <c r="FQ54" s="180"/>
      <c r="FR54" s="180"/>
      <c r="FS54" s="180"/>
      <c r="FT54" s="180"/>
      <c r="FU54" s="180"/>
      <c r="FV54" s="180"/>
      <c r="FW54" s="180"/>
      <c r="FX54" s="180"/>
      <c r="FY54" s="180"/>
    </row>
    <row r="55" spans="1:181" s="163" customFormat="1" ht="31.5" customHeight="1">
      <c r="A55" s="149" t="s">
        <v>53</v>
      </c>
      <c r="B55" s="235" t="s">
        <v>54</v>
      </c>
      <c r="C55" s="236"/>
      <c r="D55" s="159"/>
      <c r="E55" s="159"/>
      <c r="F55" s="236"/>
      <c r="G55" s="236"/>
      <c r="H55" s="236"/>
      <c r="I55" s="159"/>
      <c r="J55" s="268"/>
      <c r="K55" s="160"/>
      <c r="L55" s="236"/>
      <c r="M55" s="269"/>
      <c r="N55" s="270"/>
      <c r="O55" s="271"/>
      <c r="P55" s="248"/>
      <c r="Q55" s="272">
        <v>28152.535542199999</v>
      </c>
      <c r="R55" s="269">
        <v>33507.857975074119</v>
      </c>
      <c r="S55" s="270">
        <v>35913.544023418646</v>
      </c>
      <c r="T55" s="270">
        <v>37701.499588206549</v>
      </c>
      <c r="U55" s="250">
        <v>40696.860734023045</v>
      </c>
      <c r="V55" s="236">
        <v>44181.525701215185</v>
      </c>
      <c r="W55" s="236">
        <v>47189.417762008954</v>
      </c>
      <c r="X55" s="160">
        <v>50256.011293049727</v>
      </c>
      <c r="Y55" s="161"/>
      <c r="Z55" s="236"/>
      <c r="AA55" s="236"/>
      <c r="AB55" s="236"/>
      <c r="AC55" s="159"/>
      <c r="AD55" s="161"/>
      <c r="AE55" s="236"/>
      <c r="AF55" s="236"/>
      <c r="AG55" s="236"/>
      <c r="AH55" s="159"/>
      <c r="AI55" s="161"/>
      <c r="AJ55" s="162"/>
      <c r="AK55" s="162"/>
      <c r="AL55" s="162"/>
      <c r="AM55" s="162"/>
      <c r="AN55" s="162"/>
      <c r="AO55" s="162"/>
      <c r="AP55" s="162"/>
      <c r="AQ55" s="162"/>
      <c r="AR55" s="162"/>
      <c r="AS55" s="162"/>
      <c r="AT55" s="162"/>
      <c r="AU55" s="162"/>
      <c r="AV55" s="162"/>
      <c r="AW55" s="162"/>
      <c r="AX55" s="162"/>
      <c r="AY55" s="162"/>
      <c r="AZ55" s="162"/>
      <c r="BA55" s="162"/>
      <c r="BB55" s="162"/>
      <c r="BC55" s="162"/>
      <c r="BD55" s="162"/>
      <c r="BE55" s="162"/>
      <c r="BF55" s="162"/>
      <c r="BG55" s="162"/>
      <c r="BH55" s="162"/>
      <c r="BI55" s="162"/>
      <c r="BJ55" s="162"/>
      <c r="BK55" s="162"/>
      <c r="BL55" s="162"/>
      <c r="BM55" s="162"/>
      <c r="BN55" s="162"/>
      <c r="BO55" s="162"/>
      <c r="BP55" s="162"/>
      <c r="BQ55" s="162"/>
      <c r="BR55" s="162"/>
      <c r="BS55" s="162"/>
      <c r="BT55" s="162"/>
      <c r="BU55" s="162"/>
      <c r="BV55" s="162"/>
      <c r="BW55" s="162"/>
      <c r="BX55" s="162"/>
      <c r="BY55" s="162"/>
      <c r="BZ55" s="162"/>
      <c r="CA55" s="162"/>
      <c r="CB55" s="162"/>
      <c r="CC55" s="162"/>
      <c r="CD55" s="162"/>
      <c r="CE55" s="162"/>
      <c r="CF55" s="162"/>
      <c r="CG55" s="162"/>
      <c r="CH55" s="162"/>
      <c r="CI55" s="162"/>
      <c r="CJ55" s="162"/>
      <c r="CK55" s="162"/>
      <c r="CL55" s="162"/>
      <c r="CM55" s="162"/>
      <c r="CN55" s="162"/>
      <c r="CO55" s="162"/>
      <c r="CP55" s="162"/>
      <c r="CQ55" s="162"/>
      <c r="CR55" s="162"/>
      <c r="CS55" s="162"/>
      <c r="CT55" s="162"/>
      <c r="CU55" s="162"/>
      <c r="CV55" s="162"/>
      <c r="CW55" s="162"/>
      <c r="CX55" s="162"/>
      <c r="CY55" s="162"/>
      <c r="CZ55" s="162"/>
      <c r="DA55" s="162"/>
      <c r="DB55" s="162"/>
      <c r="DC55" s="162"/>
      <c r="DD55" s="162"/>
      <c r="DE55" s="162"/>
      <c r="DF55" s="162"/>
      <c r="DG55" s="162"/>
      <c r="DH55" s="162"/>
      <c r="DI55" s="162"/>
      <c r="DJ55" s="162"/>
      <c r="DK55" s="162"/>
      <c r="DL55" s="162"/>
      <c r="DM55" s="162"/>
      <c r="DN55" s="162"/>
      <c r="DO55" s="162"/>
      <c r="DP55" s="162"/>
      <c r="DQ55" s="162"/>
      <c r="DR55" s="162"/>
      <c r="DS55" s="162"/>
      <c r="DT55" s="162"/>
      <c r="DU55" s="162"/>
      <c r="DV55" s="162"/>
      <c r="DW55" s="162"/>
      <c r="DX55" s="162"/>
      <c r="DY55" s="162"/>
      <c r="DZ55" s="162"/>
      <c r="EA55" s="162"/>
      <c r="EB55" s="162"/>
      <c r="EC55" s="162"/>
      <c r="ED55" s="162"/>
      <c r="EE55" s="162"/>
      <c r="EF55" s="162"/>
      <c r="EG55" s="162"/>
      <c r="EH55" s="162"/>
      <c r="EI55" s="162"/>
      <c r="EJ55" s="162"/>
      <c r="EK55" s="162"/>
      <c r="EL55" s="162"/>
      <c r="EM55" s="162"/>
      <c r="EN55" s="162"/>
      <c r="EO55" s="162"/>
      <c r="EP55" s="162"/>
      <c r="EQ55" s="162"/>
      <c r="ER55" s="162"/>
      <c r="ES55" s="162"/>
      <c r="ET55" s="162"/>
      <c r="EU55" s="162"/>
      <c r="EV55" s="162"/>
      <c r="EW55" s="162"/>
      <c r="EX55" s="162"/>
      <c r="EY55" s="162"/>
      <c r="EZ55" s="162"/>
      <c r="FA55" s="162"/>
      <c r="FB55" s="162"/>
      <c r="FC55" s="162"/>
      <c r="FD55" s="162"/>
      <c r="FE55" s="162"/>
      <c r="FF55" s="162"/>
      <c r="FG55" s="162"/>
      <c r="FH55" s="162"/>
      <c r="FI55" s="162"/>
      <c r="FJ55" s="162"/>
      <c r="FK55" s="162"/>
      <c r="FL55" s="162"/>
      <c r="FM55" s="162"/>
      <c r="FN55" s="162"/>
      <c r="FO55" s="162"/>
      <c r="FP55" s="162"/>
      <c r="FQ55" s="162"/>
      <c r="FR55" s="162"/>
      <c r="FS55" s="162"/>
      <c r="FT55" s="162"/>
      <c r="FU55" s="162"/>
      <c r="FV55" s="162"/>
      <c r="FW55" s="162"/>
      <c r="FX55" s="162"/>
      <c r="FY55" s="162"/>
    </row>
    <row r="56" spans="1:181" s="264" customFormat="1">
      <c r="A56" s="251"/>
      <c r="B56" s="165" t="s">
        <v>36</v>
      </c>
      <c r="C56" s="252"/>
      <c r="D56" s="253"/>
      <c r="E56" s="253"/>
      <c r="F56" s="252"/>
      <c r="G56" s="252"/>
      <c r="H56" s="252"/>
      <c r="I56" s="253"/>
      <c r="J56" s="254"/>
      <c r="K56" s="255"/>
      <c r="L56" s="252"/>
      <c r="M56" s="256"/>
      <c r="N56" s="257"/>
      <c r="O56" s="258"/>
      <c r="P56" s="259"/>
      <c r="Q56" s="260">
        <v>7.8689614729295823</v>
      </c>
      <c r="R56" s="256">
        <v>7.5418348025470099</v>
      </c>
      <c r="S56" s="257">
        <v>8.0026950876323628</v>
      </c>
      <c r="T56" s="257">
        <v>8.3610427538908159</v>
      </c>
      <c r="U56" s="261">
        <v>8.7698472912486096</v>
      </c>
      <c r="V56" s="252">
        <v>9.1946211046254174</v>
      </c>
      <c r="W56" s="252">
        <v>9.4615304909530717</v>
      </c>
      <c r="X56" s="255">
        <v>9.6922568201513961</v>
      </c>
      <c r="Y56" s="262"/>
      <c r="Z56" s="252"/>
      <c r="AA56" s="252"/>
      <c r="AB56" s="252"/>
      <c r="AC56" s="253"/>
      <c r="AD56" s="262"/>
      <c r="AE56" s="252"/>
      <c r="AF56" s="252"/>
      <c r="AG56" s="252"/>
      <c r="AH56" s="253"/>
      <c r="AI56" s="262"/>
      <c r="AJ56" s="263"/>
      <c r="AK56" s="162"/>
      <c r="AL56" s="162"/>
      <c r="AM56" s="162"/>
      <c r="AN56" s="162"/>
      <c r="AO56" s="162"/>
      <c r="AP56" s="263"/>
      <c r="AQ56" s="263"/>
      <c r="AR56" s="263"/>
      <c r="AS56" s="263"/>
      <c r="AT56" s="263"/>
      <c r="AU56" s="263"/>
      <c r="AV56" s="263"/>
      <c r="AW56" s="263"/>
      <c r="AX56" s="263"/>
      <c r="AY56" s="263"/>
      <c r="AZ56" s="263"/>
      <c r="BA56" s="263"/>
      <c r="BB56" s="263"/>
      <c r="BC56" s="263"/>
      <c r="BD56" s="263"/>
      <c r="BE56" s="263"/>
      <c r="BF56" s="263"/>
      <c r="BG56" s="263"/>
      <c r="BH56" s="263"/>
      <c r="BI56" s="263"/>
      <c r="BJ56" s="263"/>
      <c r="BK56" s="263"/>
      <c r="BL56" s="263"/>
      <c r="BM56" s="263"/>
      <c r="BN56" s="263"/>
      <c r="BO56" s="263"/>
      <c r="BP56" s="263"/>
      <c r="BQ56" s="263"/>
      <c r="BR56" s="263"/>
      <c r="BS56" s="263"/>
      <c r="BT56" s="263"/>
      <c r="BU56" s="263"/>
      <c r="BV56" s="263"/>
      <c r="BW56" s="263"/>
      <c r="BX56" s="263"/>
      <c r="BY56" s="263"/>
      <c r="BZ56" s="263"/>
      <c r="CA56" s="263"/>
      <c r="CB56" s="263"/>
      <c r="CC56" s="263"/>
      <c r="CD56" s="263"/>
      <c r="CE56" s="263"/>
      <c r="CF56" s="263"/>
      <c r="CG56" s="263"/>
      <c r="CH56" s="263"/>
      <c r="CI56" s="263"/>
      <c r="CJ56" s="263"/>
      <c r="CK56" s="263"/>
      <c r="CL56" s="263"/>
      <c r="CM56" s="263"/>
      <c r="CN56" s="263"/>
      <c r="CO56" s="263"/>
      <c r="CP56" s="263"/>
      <c r="CQ56" s="263"/>
      <c r="CR56" s="263"/>
      <c r="CS56" s="263"/>
      <c r="CT56" s="263"/>
      <c r="CU56" s="263"/>
      <c r="CV56" s="263"/>
      <c r="CW56" s="263"/>
      <c r="CX56" s="263"/>
      <c r="CY56" s="263"/>
      <c r="CZ56" s="263"/>
      <c r="DA56" s="263"/>
      <c r="DB56" s="263"/>
      <c r="DC56" s="263"/>
      <c r="DD56" s="263"/>
      <c r="DE56" s="263"/>
      <c r="DF56" s="263"/>
      <c r="DG56" s="263"/>
      <c r="DH56" s="263"/>
      <c r="DI56" s="263"/>
      <c r="DJ56" s="263"/>
      <c r="DK56" s="263"/>
      <c r="DL56" s="263"/>
      <c r="DM56" s="263"/>
      <c r="DN56" s="263"/>
      <c r="DO56" s="263"/>
      <c r="DP56" s="263"/>
      <c r="DQ56" s="263"/>
      <c r="DR56" s="263"/>
      <c r="DS56" s="263"/>
      <c r="DT56" s="263"/>
      <c r="DU56" s="263"/>
      <c r="DV56" s="263"/>
      <c r="DW56" s="263"/>
      <c r="DX56" s="263"/>
      <c r="DY56" s="263"/>
      <c r="DZ56" s="263"/>
      <c r="EA56" s="263"/>
      <c r="EB56" s="263"/>
      <c r="EC56" s="263"/>
      <c r="ED56" s="263"/>
      <c r="EE56" s="263"/>
      <c r="EF56" s="263"/>
      <c r="EG56" s="263"/>
      <c r="EH56" s="263"/>
      <c r="EI56" s="263"/>
      <c r="EJ56" s="263"/>
      <c r="EK56" s="263"/>
      <c r="EL56" s="263"/>
      <c r="EM56" s="263"/>
      <c r="EN56" s="263"/>
      <c r="EO56" s="263"/>
      <c r="EP56" s="263"/>
      <c r="EQ56" s="263"/>
      <c r="ER56" s="263"/>
      <c r="ES56" s="263"/>
      <c r="ET56" s="263"/>
      <c r="EU56" s="263"/>
      <c r="EV56" s="263"/>
      <c r="EW56" s="263"/>
      <c r="EX56" s="263"/>
      <c r="EY56" s="263"/>
      <c r="EZ56" s="263"/>
      <c r="FA56" s="263"/>
      <c r="FB56" s="263"/>
      <c r="FC56" s="263"/>
      <c r="FD56" s="263"/>
      <c r="FE56" s="263"/>
      <c r="FF56" s="263"/>
      <c r="FG56" s="263"/>
      <c r="FH56" s="263"/>
      <c r="FI56" s="263"/>
      <c r="FJ56" s="263"/>
      <c r="FK56" s="263"/>
      <c r="FL56" s="263"/>
      <c r="FM56" s="263"/>
      <c r="FN56" s="263"/>
      <c r="FO56" s="263"/>
      <c r="FP56" s="263"/>
      <c r="FQ56" s="263"/>
      <c r="FR56" s="263"/>
      <c r="FS56" s="263"/>
      <c r="FT56" s="263"/>
      <c r="FU56" s="263"/>
      <c r="FV56" s="263"/>
      <c r="FW56" s="263"/>
      <c r="FX56" s="263"/>
      <c r="FY56" s="263"/>
    </row>
    <row r="57" spans="1:181">
      <c r="A57" s="164"/>
      <c r="B57" s="181" t="s">
        <v>29</v>
      </c>
      <c r="C57" s="182"/>
      <c r="D57" s="183"/>
      <c r="E57" s="183"/>
      <c r="F57" s="182"/>
      <c r="G57" s="182"/>
      <c r="H57" s="182"/>
      <c r="I57" s="183"/>
      <c r="J57" s="184"/>
      <c r="K57" s="185"/>
      <c r="L57" s="182"/>
      <c r="M57" s="186"/>
      <c r="N57" s="187"/>
      <c r="O57" s="188"/>
      <c r="P57" s="189"/>
      <c r="Q57" s="190">
        <v>114.97574451731747</v>
      </c>
      <c r="R57" s="186">
        <v>119.02252258893914</v>
      </c>
      <c r="S57" s="187">
        <v>107.17946832093556</v>
      </c>
      <c r="T57" s="187">
        <v>104.97849937511599</v>
      </c>
      <c r="U57" s="191">
        <v>107.94493900384131</v>
      </c>
      <c r="V57" s="182">
        <v>108.56249082691265</v>
      </c>
      <c r="W57" s="182">
        <v>106.80803121452874</v>
      </c>
      <c r="X57" s="185">
        <v>106.49847715118371</v>
      </c>
      <c r="Y57" s="192"/>
      <c r="Z57" s="182"/>
      <c r="AA57" s="182"/>
      <c r="AB57" s="182"/>
      <c r="AC57" s="183"/>
      <c r="AD57" s="192"/>
      <c r="AE57" s="182"/>
      <c r="AF57" s="182"/>
      <c r="AG57" s="182"/>
      <c r="AH57" s="183"/>
      <c r="AI57" s="192"/>
      <c r="AK57" s="162"/>
      <c r="AL57" s="162"/>
      <c r="AM57" s="162"/>
      <c r="AN57" s="162"/>
      <c r="AO57" s="162"/>
    </row>
    <row r="58" spans="1:181">
      <c r="A58" s="164"/>
      <c r="B58" s="265" t="s">
        <v>30</v>
      </c>
      <c r="C58" s="182"/>
      <c r="D58" s="183"/>
      <c r="E58" s="183"/>
      <c r="F58" s="182"/>
      <c r="G58" s="182"/>
      <c r="H58" s="182"/>
      <c r="I58" s="183"/>
      <c r="J58" s="184"/>
      <c r="K58" s="185"/>
      <c r="L58" s="182"/>
      <c r="M58" s="186"/>
      <c r="N58" s="187"/>
      <c r="O58" s="188"/>
      <c r="P58" s="189"/>
      <c r="Q58" s="190">
        <v>113.85274144941404</v>
      </c>
      <c r="R58" s="186">
        <v>105.4153268756566</v>
      </c>
      <c r="S58" s="187">
        <v>101.74595060866835</v>
      </c>
      <c r="T58" s="187">
        <v>101.45087768730046</v>
      </c>
      <c r="U58" s="191">
        <v>101.76867846516437</v>
      </c>
      <c r="V58" s="182">
        <v>101.53113050491216</v>
      </c>
      <c r="W58" s="182">
        <v>101.21334606073758</v>
      </c>
      <c r="X58" s="185">
        <v>100.96374857195427</v>
      </c>
      <c r="Y58" s="192"/>
      <c r="Z58" s="182"/>
      <c r="AA58" s="182"/>
      <c r="AB58" s="182"/>
      <c r="AC58" s="183"/>
      <c r="AD58" s="192"/>
      <c r="AE58" s="182"/>
      <c r="AF58" s="182"/>
      <c r="AG58" s="182"/>
      <c r="AH58" s="183"/>
      <c r="AI58" s="192"/>
      <c r="AK58" s="162"/>
      <c r="AL58" s="162"/>
      <c r="AM58" s="162"/>
      <c r="AN58" s="162"/>
      <c r="AO58" s="162"/>
    </row>
    <row r="59" spans="1:181" s="220" customFormat="1">
      <c r="A59" s="207"/>
      <c r="B59" s="208" t="s">
        <v>31</v>
      </c>
      <c r="C59" s="209"/>
      <c r="D59" s="210"/>
      <c r="E59" s="210"/>
      <c r="F59" s="209"/>
      <c r="G59" s="209"/>
      <c r="H59" s="209"/>
      <c r="I59" s="210"/>
      <c r="J59" s="267"/>
      <c r="K59" s="212"/>
      <c r="L59" s="209"/>
      <c r="M59" s="213"/>
      <c r="N59" s="214"/>
      <c r="O59" s="215"/>
      <c r="P59" s="216"/>
      <c r="Q59" s="217">
        <v>100.98636453861974</v>
      </c>
      <c r="R59" s="213">
        <v>112.90817580002668</v>
      </c>
      <c r="S59" s="214">
        <v>105.34027907721399</v>
      </c>
      <c r="T59" s="214">
        <v>103.47717217261405</v>
      </c>
      <c r="U59" s="218">
        <v>106.06892084266487</v>
      </c>
      <c r="V59" s="209">
        <v>106.92532456502128</v>
      </c>
      <c r="W59" s="209">
        <v>105.52761604228935</v>
      </c>
      <c r="X59" s="212">
        <v>105.48189687636744</v>
      </c>
      <c r="Y59" s="219"/>
      <c r="Z59" s="209"/>
      <c r="AA59" s="209"/>
      <c r="AB59" s="209"/>
      <c r="AC59" s="210"/>
      <c r="AD59" s="219"/>
      <c r="AE59" s="209"/>
      <c r="AF59" s="209"/>
      <c r="AG59" s="209"/>
      <c r="AH59" s="210"/>
      <c r="AI59" s="219"/>
      <c r="AJ59" s="180"/>
      <c r="AK59" s="162"/>
      <c r="AL59" s="162"/>
      <c r="AM59" s="162"/>
      <c r="AN59" s="162"/>
      <c r="AO59" s="162"/>
      <c r="AP59" s="180"/>
      <c r="AQ59" s="180"/>
      <c r="AR59" s="180"/>
      <c r="AS59" s="180"/>
      <c r="AT59" s="180"/>
      <c r="AU59" s="180"/>
      <c r="AV59" s="180"/>
      <c r="AW59" s="180"/>
      <c r="AX59" s="180"/>
      <c r="AY59" s="180"/>
      <c r="AZ59" s="180"/>
      <c r="BA59" s="180"/>
      <c r="BB59" s="180"/>
      <c r="BC59" s="180"/>
      <c r="BD59" s="180"/>
      <c r="BE59" s="180"/>
      <c r="BF59" s="180"/>
      <c r="BG59" s="180"/>
      <c r="BH59" s="180"/>
      <c r="BI59" s="180"/>
      <c r="BJ59" s="180"/>
      <c r="BK59" s="180"/>
      <c r="BL59" s="180"/>
      <c r="BM59" s="180"/>
      <c r="BN59" s="180"/>
      <c r="BO59" s="180"/>
      <c r="BP59" s="180"/>
      <c r="BQ59" s="180"/>
      <c r="BR59" s="180"/>
      <c r="BS59" s="180"/>
      <c r="BT59" s="180"/>
      <c r="BU59" s="180"/>
      <c r="BV59" s="180"/>
      <c r="BW59" s="180"/>
      <c r="BX59" s="180"/>
      <c r="BY59" s="180"/>
      <c r="BZ59" s="180"/>
      <c r="CA59" s="180"/>
      <c r="CB59" s="180"/>
      <c r="CC59" s="180"/>
      <c r="CD59" s="180"/>
      <c r="CE59" s="180"/>
      <c r="CF59" s="180"/>
      <c r="CG59" s="180"/>
      <c r="CH59" s="180"/>
      <c r="CI59" s="180"/>
      <c r="CJ59" s="180"/>
      <c r="CK59" s="180"/>
      <c r="CL59" s="180"/>
      <c r="CM59" s="180"/>
      <c r="CN59" s="180"/>
      <c r="CO59" s="180"/>
      <c r="CP59" s="180"/>
      <c r="CQ59" s="180"/>
      <c r="CR59" s="180"/>
      <c r="CS59" s="180"/>
      <c r="CT59" s="180"/>
      <c r="CU59" s="180"/>
      <c r="CV59" s="180"/>
      <c r="CW59" s="180"/>
      <c r="CX59" s="180"/>
      <c r="CY59" s="180"/>
      <c r="CZ59" s="180"/>
      <c r="DA59" s="180"/>
      <c r="DB59" s="180"/>
      <c r="DC59" s="180"/>
      <c r="DD59" s="180"/>
      <c r="DE59" s="180"/>
      <c r="DF59" s="180"/>
      <c r="DG59" s="180"/>
      <c r="DH59" s="180"/>
      <c r="DI59" s="180"/>
      <c r="DJ59" s="180"/>
      <c r="DK59" s="180"/>
      <c r="DL59" s="180"/>
      <c r="DM59" s="180"/>
      <c r="DN59" s="180"/>
      <c r="DO59" s="180"/>
      <c r="DP59" s="180"/>
      <c r="DQ59" s="180"/>
      <c r="DR59" s="180"/>
      <c r="DS59" s="180"/>
      <c r="DT59" s="180"/>
      <c r="DU59" s="180"/>
      <c r="DV59" s="180"/>
      <c r="DW59" s="180"/>
      <c r="DX59" s="180"/>
      <c r="DY59" s="180"/>
      <c r="DZ59" s="180"/>
      <c r="EA59" s="180"/>
      <c r="EB59" s="180"/>
      <c r="EC59" s="180"/>
      <c r="ED59" s="180"/>
      <c r="EE59" s="180"/>
      <c r="EF59" s="180"/>
      <c r="EG59" s="180"/>
      <c r="EH59" s="180"/>
      <c r="EI59" s="180"/>
      <c r="EJ59" s="180"/>
      <c r="EK59" s="180"/>
      <c r="EL59" s="180"/>
      <c r="EM59" s="180"/>
      <c r="EN59" s="180"/>
      <c r="EO59" s="180"/>
      <c r="EP59" s="180"/>
      <c r="EQ59" s="180"/>
      <c r="ER59" s="180"/>
      <c r="ES59" s="180"/>
      <c r="ET59" s="180"/>
      <c r="EU59" s="180"/>
      <c r="EV59" s="180"/>
      <c r="EW59" s="180"/>
      <c r="EX59" s="180"/>
      <c r="EY59" s="180"/>
      <c r="EZ59" s="180"/>
      <c r="FA59" s="180"/>
      <c r="FB59" s="180"/>
      <c r="FC59" s="180"/>
      <c r="FD59" s="180"/>
      <c r="FE59" s="180"/>
      <c r="FF59" s="180"/>
      <c r="FG59" s="180"/>
      <c r="FH59" s="180"/>
      <c r="FI59" s="180"/>
      <c r="FJ59" s="180"/>
      <c r="FK59" s="180"/>
      <c r="FL59" s="180"/>
      <c r="FM59" s="180"/>
      <c r="FN59" s="180"/>
      <c r="FO59" s="180"/>
      <c r="FP59" s="180"/>
      <c r="FQ59" s="180"/>
      <c r="FR59" s="180"/>
      <c r="FS59" s="180"/>
      <c r="FT59" s="180"/>
      <c r="FU59" s="180"/>
      <c r="FV59" s="180"/>
      <c r="FW59" s="180"/>
      <c r="FX59" s="180"/>
      <c r="FY59" s="180"/>
    </row>
    <row r="60" spans="1:181" s="163" customFormat="1" ht="29.25" customHeight="1">
      <c r="A60" s="149" t="s">
        <v>55</v>
      </c>
      <c r="B60" s="235" t="s">
        <v>56</v>
      </c>
      <c r="C60" s="236"/>
      <c r="D60" s="159"/>
      <c r="E60" s="159"/>
      <c r="F60" s="159"/>
      <c r="G60" s="236"/>
      <c r="H60" s="236"/>
      <c r="I60" s="159"/>
      <c r="J60" s="268"/>
      <c r="K60" s="160"/>
      <c r="L60" s="236"/>
      <c r="M60" s="269"/>
      <c r="N60" s="270"/>
      <c r="O60" s="271"/>
      <c r="P60" s="273"/>
      <c r="Q60" s="272">
        <v>7633.3898547900326</v>
      </c>
      <c r="R60" s="269">
        <v>9885.7384743352814</v>
      </c>
      <c r="S60" s="270">
        <v>10601.614344269417</v>
      </c>
      <c r="T60" s="270">
        <v>11043.005930063704</v>
      </c>
      <c r="U60" s="271">
        <v>11890.925388577298</v>
      </c>
      <c r="V60" s="236">
        <v>12947.157929444213</v>
      </c>
      <c r="W60" s="236">
        <v>13975.854529287975</v>
      </c>
      <c r="X60" s="160">
        <v>15074.300604667298</v>
      </c>
      <c r="Y60" s="161"/>
      <c r="Z60" s="159"/>
      <c r="AA60" s="236"/>
      <c r="AB60" s="236"/>
      <c r="AC60" s="159"/>
      <c r="AD60" s="160"/>
      <c r="AE60" s="159"/>
      <c r="AF60" s="236"/>
      <c r="AG60" s="236"/>
      <c r="AH60" s="159"/>
      <c r="AI60" s="160"/>
      <c r="AJ60" s="162"/>
      <c r="AK60" s="162"/>
      <c r="AL60" s="162"/>
      <c r="AM60" s="162"/>
      <c r="AN60" s="162"/>
      <c r="AO60" s="162"/>
      <c r="AP60" s="162"/>
      <c r="AQ60" s="162"/>
      <c r="AR60" s="162"/>
      <c r="AS60" s="162"/>
      <c r="AT60" s="162"/>
      <c r="AU60" s="162"/>
      <c r="AV60" s="162"/>
      <c r="AW60" s="162"/>
      <c r="AX60" s="162"/>
      <c r="AY60" s="162"/>
      <c r="AZ60" s="162"/>
      <c r="BA60" s="162"/>
      <c r="BB60" s="162"/>
      <c r="BC60" s="162"/>
      <c r="BD60" s="162"/>
      <c r="BE60" s="162"/>
      <c r="BF60" s="162"/>
      <c r="BG60" s="162"/>
      <c r="BH60" s="162"/>
      <c r="BI60" s="162"/>
      <c r="BJ60" s="162"/>
      <c r="BK60" s="162"/>
      <c r="BL60" s="162"/>
      <c r="BM60" s="162"/>
      <c r="BN60" s="162"/>
      <c r="BO60" s="162"/>
      <c r="BP60" s="162"/>
      <c r="BQ60" s="162"/>
      <c r="BR60" s="162"/>
      <c r="BS60" s="162"/>
      <c r="BT60" s="162"/>
      <c r="BU60" s="162"/>
      <c r="BV60" s="162"/>
      <c r="BW60" s="162"/>
      <c r="BX60" s="162"/>
      <c r="BY60" s="162"/>
      <c r="BZ60" s="162"/>
      <c r="CA60" s="162"/>
      <c r="CB60" s="162"/>
      <c r="CC60" s="162"/>
      <c r="CD60" s="162"/>
      <c r="CE60" s="162"/>
      <c r="CF60" s="162"/>
      <c r="CG60" s="162"/>
      <c r="CH60" s="162"/>
      <c r="CI60" s="162"/>
      <c r="CJ60" s="162"/>
      <c r="CK60" s="162"/>
      <c r="CL60" s="162"/>
      <c r="CM60" s="162"/>
      <c r="CN60" s="162"/>
      <c r="CO60" s="162"/>
      <c r="CP60" s="162"/>
      <c r="CQ60" s="162"/>
      <c r="CR60" s="162"/>
      <c r="CS60" s="162"/>
      <c r="CT60" s="162"/>
      <c r="CU60" s="162"/>
      <c r="CV60" s="162"/>
      <c r="CW60" s="162"/>
      <c r="CX60" s="162"/>
      <c r="CY60" s="162"/>
      <c r="CZ60" s="162"/>
      <c r="DA60" s="162"/>
      <c r="DB60" s="162"/>
      <c r="DC60" s="162"/>
      <c r="DD60" s="162"/>
      <c r="DE60" s="162"/>
      <c r="DF60" s="162"/>
      <c r="DG60" s="162"/>
      <c r="DH60" s="162"/>
      <c r="DI60" s="162"/>
      <c r="DJ60" s="162"/>
      <c r="DK60" s="162"/>
      <c r="DL60" s="162"/>
      <c r="DM60" s="162"/>
      <c r="DN60" s="162"/>
      <c r="DO60" s="162"/>
      <c r="DP60" s="162"/>
      <c r="DQ60" s="162"/>
      <c r="DR60" s="162"/>
      <c r="DS60" s="162"/>
      <c r="DT60" s="162"/>
      <c r="DU60" s="162"/>
      <c r="DV60" s="162"/>
      <c r="DW60" s="162"/>
      <c r="DX60" s="162"/>
      <c r="DY60" s="162"/>
      <c r="DZ60" s="162"/>
      <c r="EA60" s="162"/>
      <c r="EB60" s="162"/>
      <c r="EC60" s="162"/>
      <c r="ED60" s="162"/>
      <c r="EE60" s="162"/>
      <c r="EF60" s="162"/>
      <c r="EG60" s="162"/>
      <c r="EH60" s="162"/>
      <c r="EI60" s="162"/>
      <c r="EJ60" s="162"/>
      <c r="EK60" s="162"/>
      <c r="EL60" s="162"/>
      <c r="EM60" s="162"/>
      <c r="EN60" s="162"/>
      <c r="EO60" s="162"/>
      <c r="EP60" s="162"/>
      <c r="EQ60" s="162"/>
      <c r="ER60" s="162"/>
      <c r="ES60" s="162"/>
      <c r="ET60" s="162"/>
      <c r="EU60" s="162"/>
      <c r="EV60" s="162"/>
      <c r="EW60" s="162"/>
      <c r="EX60" s="162"/>
      <c r="EY60" s="162"/>
      <c r="EZ60" s="162"/>
      <c r="FA60" s="162"/>
      <c r="FB60" s="162"/>
      <c r="FC60" s="162"/>
      <c r="FD60" s="162"/>
      <c r="FE60" s="162"/>
      <c r="FF60" s="162"/>
      <c r="FG60" s="162"/>
      <c r="FH60" s="162"/>
      <c r="FI60" s="162"/>
      <c r="FJ60" s="162"/>
      <c r="FK60" s="162"/>
      <c r="FL60" s="162"/>
      <c r="FM60" s="162"/>
      <c r="FN60" s="162"/>
      <c r="FO60" s="162"/>
      <c r="FP60" s="162"/>
      <c r="FQ60" s="162"/>
      <c r="FR60" s="162"/>
      <c r="FS60" s="162"/>
      <c r="FT60" s="162"/>
      <c r="FU60" s="162"/>
      <c r="FV60" s="162"/>
      <c r="FW60" s="162"/>
      <c r="FX60" s="162"/>
      <c r="FY60" s="162"/>
    </row>
    <row r="61" spans="1:181" s="264" customFormat="1">
      <c r="A61" s="251"/>
      <c r="B61" s="165" t="s">
        <v>36</v>
      </c>
      <c r="C61" s="252"/>
      <c r="D61" s="253"/>
      <c r="E61" s="253"/>
      <c r="F61" s="252"/>
      <c r="G61" s="252"/>
      <c r="H61" s="252"/>
      <c r="I61" s="253"/>
      <c r="J61" s="254"/>
      <c r="K61" s="255"/>
      <c r="L61" s="252"/>
      <c r="M61" s="256"/>
      <c r="N61" s="257"/>
      <c r="O61" s="258"/>
      <c r="P61" s="259"/>
      <c r="Q61" s="260">
        <v>2.1336213423886985</v>
      </c>
      <c r="R61" s="256">
        <v>2.2250484208832773</v>
      </c>
      <c r="S61" s="257">
        <v>2.3623813617094953</v>
      </c>
      <c r="T61" s="257">
        <v>2.449001915605888</v>
      </c>
      <c r="U61" s="261">
        <v>2.5623991120836824</v>
      </c>
      <c r="V61" s="252">
        <v>2.6944341476127849</v>
      </c>
      <c r="W61" s="252">
        <v>2.8021743017232206</v>
      </c>
      <c r="X61" s="255">
        <v>2.9071943651207497</v>
      </c>
      <c r="Y61" s="262"/>
      <c r="Z61" s="252"/>
      <c r="AA61" s="252"/>
      <c r="AB61" s="252"/>
      <c r="AC61" s="253"/>
      <c r="AD61" s="262"/>
      <c r="AE61" s="252"/>
      <c r="AF61" s="252"/>
      <c r="AG61" s="252"/>
      <c r="AH61" s="253"/>
      <c r="AI61" s="262"/>
      <c r="AJ61" s="263"/>
      <c r="AK61" s="162"/>
      <c r="AL61" s="162"/>
      <c r="AM61" s="162"/>
      <c r="AN61" s="162"/>
      <c r="AO61" s="162"/>
      <c r="AP61" s="263"/>
      <c r="AQ61" s="263"/>
      <c r="AR61" s="263"/>
      <c r="AS61" s="263"/>
      <c r="AT61" s="263"/>
      <c r="AU61" s="263"/>
      <c r="AV61" s="263"/>
      <c r="AW61" s="263"/>
      <c r="AX61" s="263"/>
      <c r="AY61" s="263"/>
      <c r="AZ61" s="263"/>
      <c r="BA61" s="263"/>
      <c r="BB61" s="263"/>
      <c r="BC61" s="263"/>
      <c r="BD61" s="263"/>
      <c r="BE61" s="263"/>
      <c r="BF61" s="263"/>
      <c r="BG61" s="263"/>
      <c r="BH61" s="263"/>
      <c r="BI61" s="263"/>
      <c r="BJ61" s="263"/>
      <c r="BK61" s="263"/>
      <c r="BL61" s="263"/>
      <c r="BM61" s="263"/>
      <c r="BN61" s="263"/>
      <c r="BO61" s="263"/>
      <c r="BP61" s="263"/>
      <c r="BQ61" s="263"/>
      <c r="BR61" s="263"/>
      <c r="BS61" s="263"/>
      <c r="BT61" s="263"/>
      <c r="BU61" s="263"/>
      <c r="BV61" s="263"/>
      <c r="BW61" s="263"/>
      <c r="BX61" s="263"/>
      <c r="BY61" s="263"/>
      <c r="BZ61" s="263"/>
      <c r="CA61" s="263"/>
      <c r="CB61" s="263"/>
      <c r="CC61" s="263"/>
      <c r="CD61" s="263"/>
      <c r="CE61" s="263"/>
      <c r="CF61" s="263"/>
      <c r="CG61" s="263"/>
      <c r="CH61" s="263"/>
      <c r="CI61" s="263"/>
      <c r="CJ61" s="263"/>
      <c r="CK61" s="263"/>
      <c r="CL61" s="263"/>
      <c r="CM61" s="263"/>
      <c r="CN61" s="263"/>
      <c r="CO61" s="263"/>
      <c r="CP61" s="263"/>
      <c r="CQ61" s="263"/>
      <c r="CR61" s="263"/>
      <c r="CS61" s="263"/>
      <c r="CT61" s="263"/>
      <c r="CU61" s="263"/>
      <c r="CV61" s="263"/>
      <c r="CW61" s="263"/>
      <c r="CX61" s="263"/>
      <c r="CY61" s="263"/>
      <c r="CZ61" s="263"/>
      <c r="DA61" s="263"/>
      <c r="DB61" s="263"/>
      <c r="DC61" s="263"/>
      <c r="DD61" s="263"/>
      <c r="DE61" s="263"/>
      <c r="DF61" s="263"/>
      <c r="DG61" s="263"/>
      <c r="DH61" s="263"/>
      <c r="DI61" s="263"/>
      <c r="DJ61" s="263"/>
      <c r="DK61" s="263"/>
      <c r="DL61" s="263"/>
      <c r="DM61" s="263"/>
      <c r="DN61" s="263"/>
      <c r="DO61" s="263"/>
      <c r="DP61" s="263"/>
      <c r="DQ61" s="263"/>
      <c r="DR61" s="263"/>
      <c r="DS61" s="263"/>
      <c r="DT61" s="263"/>
      <c r="DU61" s="263"/>
      <c r="DV61" s="263"/>
      <c r="DW61" s="263"/>
      <c r="DX61" s="263"/>
      <c r="DY61" s="263"/>
      <c r="DZ61" s="263"/>
      <c r="EA61" s="263"/>
      <c r="EB61" s="263"/>
      <c r="EC61" s="263"/>
      <c r="ED61" s="263"/>
      <c r="EE61" s="263"/>
      <c r="EF61" s="263"/>
      <c r="EG61" s="263"/>
      <c r="EH61" s="263"/>
      <c r="EI61" s="263"/>
      <c r="EJ61" s="263"/>
      <c r="EK61" s="263"/>
      <c r="EL61" s="263"/>
      <c r="EM61" s="263"/>
      <c r="EN61" s="263"/>
      <c r="EO61" s="263"/>
      <c r="EP61" s="263"/>
      <c r="EQ61" s="263"/>
      <c r="ER61" s="263"/>
      <c r="ES61" s="263"/>
      <c r="ET61" s="263"/>
      <c r="EU61" s="263"/>
      <c r="EV61" s="263"/>
      <c r="EW61" s="263"/>
      <c r="EX61" s="263"/>
      <c r="EY61" s="263"/>
      <c r="EZ61" s="263"/>
      <c r="FA61" s="263"/>
      <c r="FB61" s="263"/>
      <c r="FC61" s="263"/>
      <c r="FD61" s="263"/>
      <c r="FE61" s="263"/>
      <c r="FF61" s="263"/>
      <c r="FG61" s="263"/>
      <c r="FH61" s="263"/>
      <c r="FI61" s="263"/>
      <c r="FJ61" s="263"/>
      <c r="FK61" s="263"/>
      <c r="FL61" s="263"/>
      <c r="FM61" s="263"/>
      <c r="FN61" s="263"/>
      <c r="FO61" s="263"/>
      <c r="FP61" s="263"/>
      <c r="FQ61" s="263"/>
      <c r="FR61" s="263"/>
      <c r="FS61" s="263"/>
      <c r="FT61" s="263"/>
      <c r="FU61" s="263"/>
      <c r="FV61" s="263"/>
      <c r="FW61" s="263"/>
      <c r="FX61" s="263"/>
      <c r="FY61" s="263"/>
    </row>
    <row r="62" spans="1:181">
      <c r="A62" s="164"/>
      <c r="B62" s="181" t="s">
        <v>29</v>
      </c>
      <c r="C62" s="182"/>
      <c r="D62" s="183"/>
      <c r="E62" s="183"/>
      <c r="F62" s="182"/>
      <c r="G62" s="182"/>
      <c r="H62" s="182"/>
      <c r="I62" s="183"/>
      <c r="J62" s="184"/>
      <c r="K62" s="185"/>
      <c r="L62" s="182"/>
      <c r="M62" s="186"/>
      <c r="N62" s="187"/>
      <c r="O62" s="188"/>
      <c r="P62" s="189"/>
      <c r="Q62" s="190">
        <v>138.36010748062844</v>
      </c>
      <c r="R62" s="186">
        <v>129.50653199157483</v>
      </c>
      <c r="S62" s="187">
        <v>107.24150119682659</v>
      </c>
      <c r="T62" s="187">
        <v>104.16343748660199</v>
      </c>
      <c r="U62" s="191">
        <v>107.67833924824038</v>
      </c>
      <c r="V62" s="182">
        <v>108.88267738927667</v>
      </c>
      <c r="W62" s="182">
        <v>107.94534681240211</v>
      </c>
      <c r="X62" s="185">
        <v>107.85959866051415</v>
      </c>
      <c r="Y62" s="192"/>
      <c r="Z62" s="182"/>
      <c r="AA62" s="182"/>
      <c r="AB62" s="182"/>
      <c r="AC62" s="183"/>
      <c r="AD62" s="192"/>
      <c r="AE62" s="182"/>
      <c r="AF62" s="182"/>
      <c r="AG62" s="182"/>
      <c r="AH62" s="183"/>
      <c r="AI62" s="192"/>
      <c r="AK62" s="162"/>
      <c r="AL62" s="162"/>
      <c r="AM62" s="162"/>
      <c r="AN62" s="162"/>
      <c r="AO62" s="162"/>
    </row>
    <row r="63" spans="1:181" ht="18" customHeight="1">
      <c r="A63" s="164"/>
      <c r="B63" s="265" t="s">
        <v>30</v>
      </c>
      <c r="C63" s="182"/>
      <c r="D63" s="183"/>
      <c r="E63" s="183"/>
      <c r="F63" s="182"/>
      <c r="G63" s="182"/>
      <c r="H63" s="182"/>
      <c r="I63" s="183"/>
      <c r="J63" s="184"/>
      <c r="K63" s="185"/>
      <c r="L63" s="182"/>
      <c r="M63" s="186"/>
      <c r="N63" s="187"/>
      <c r="O63" s="188"/>
      <c r="P63" s="189"/>
      <c r="Q63" s="190">
        <v>106.34415051556888</v>
      </c>
      <c r="R63" s="186">
        <v>121.99080686632907</v>
      </c>
      <c r="S63" s="187">
        <v>101.76516396252882</v>
      </c>
      <c r="T63" s="187">
        <v>101.45590783603504</v>
      </c>
      <c r="U63" s="191">
        <v>102.57364391468099</v>
      </c>
      <c r="V63" s="182">
        <v>102.68704848766387</v>
      </c>
      <c r="W63" s="182">
        <v>102.75694954268455</v>
      </c>
      <c r="X63" s="185">
        <v>102.67310232610754</v>
      </c>
      <c r="Y63" s="192"/>
      <c r="Z63" s="182"/>
      <c r="AA63" s="182"/>
      <c r="AB63" s="182"/>
      <c r="AC63" s="183"/>
      <c r="AD63" s="192"/>
      <c r="AE63" s="182"/>
      <c r="AF63" s="182"/>
      <c r="AG63" s="182"/>
      <c r="AH63" s="183"/>
      <c r="AI63" s="192"/>
      <c r="AK63" s="162"/>
      <c r="AL63" s="162"/>
      <c r="AM63" s="162"/>
      <c r="AN63" s="162"/>
      <c r="AO63" s="162"/>
    </row>
    <row r="64" spans="1:181" s="220" customFormat="1" ht="16.5" thickBot="1">
      <c r="A64" s="274"/>
      <c r="B64" s="275" t="s">
        <v>31</v>
      </c>
      <c r="C64" s="276"/>
      <c r="D64" s="277"/>
      <c r="E64" s="277"/>
      <c r="F64" s="276"/>
      <c r="G64" s="276"/>
      <c r="H64" s="276"/>
      <c r="I64" s="277"/>
      <c r="J64" s="278"/>
      <c r="K64" s="279"/>
      <c r="L64" s="276"/>
      <c r="M64" s="280"/>
      <c r="N64" s="281"/>
      <c r="O64" s="282"/>
      <c r="P64" s="283"/>
      <c r="Q64" s="284">
        <v>130.10598778573382</v>
      </c>
      <c r="R64" s="280">
        <v>106.16089467584315</v>
      </c>
      <c r="S64" s="281">
        <v>105.38134762531728</v>
      </c>
      <c r="T64" s="281">
        <v>102.66867618487299</v>
      </c>
      <c r="U64" s="285">
        <v>104.97661498484483</v>
      </c>
      <c r="V64" s="276">
        <v>106.03350567852488</v>
      </c>
      <c r="W64" s="276">
        <v>105.04919355119853</v>
      </c>
      <c r="X64" s="279">
        <v>105.05146549281564</v>
      </c>
      <c r="Y64" s="286"/>
      <c r="Z64" s="276"/>
      <c r="AA64" s="276"/>
      <c r="AB64" s="276"/>
      <c r="AC64" s="277"/>
      <c r="AD64" s="286"/>
      <c r="AE64" s="276"/>
      <c r="AF64" s="276"/>
      <c r="AG64" s="276"/>
      <c r="AH64" s="277"/>
      <c r="AI64" s="286"/>
      <c r="AJ64" s="180"/>
      <c r="AK64" s="162"/>
      <c r="AL64" s="162"/>
      <c r="AM64" s="162"/>
      <c r="AN64" s="162"/>
      <c r="AO64" s="162"/>
      <c r="AP64" s="180"/>
      <c r="AQ64" s="180"/>
      <c r="AR64" s="180"/>
      <c r="AS64" s="180"/>
      <c r="AT64" s="180"/>
      <c r="AU64" s="180"/>
      <c r="AV64" s="180"/>
      <c r="AW64" s="180"/>
      <c r="AX64" s="180"/>
      <c r="AY64" s="180"/>
      <c r="AZ64" s="180"/>
      <c r="BA64" s="180"/>
      <c r="BB64" s="180"/>
      <c r="BC64" s="180"/>
      <c r="BD64" s="180"/>
      <c r="BE64" s="180"/>
      <c r="BF64" s="180"/>
      <c r="BG64" s="180"/>
      <c r="BH64" s="180"/>
      <c r="BI64" s="180"/>
      <c r="BJ64" s="180"/>
      <c r="BK64" s="180"/>
      <c r="BL64" s="180"/>
      <c r="BM64" s="180"/>
      <c r="BN64" s="180"/>
      <c r="BO64" s="180"/>
      <c r="BP64" s="180"/>
      <c r="BQ64" s="180"/>
      <c r="BR64" s="180"/>
      <c r="BS64" s="180"/>
      <c r="BT64" s="180"/>
      <c r="BU64" s="180"/>
      <c r="BV64" s="180"/>
      <c r="BW64" s="180"/>
      <c r="BX64" s="180"/>
      <c r="BY64" s="180"/>
      <c r="BZ64" s="180"/>
      <c r="CA64" s="180"/>
      <c r="CB64" s="180"/>
      <c r="CC64" s="180"/>
      <c r="CD64" s="180"/>
      <c r="CE64" s="180"/>
      <c r="CF64" s="180"/>
      <c r="CG64" s="180"/>
      <c r="CH64" s="180"/>
      <c r="CI64" s="180"/>
      <c r="CJ64" s="180"/>
      <c r="CK64" s="180"/>
      <c r="CL64" s="180"/>
      <c r="CM64" s="180"/>
      <c r="CN64" s="180"/>
      <c r="CO64" s="180"/>
      <c r="CP64" s="180"/>
      <c r="CQ64" s="180"/>
      <c r="CR64" s="180"/>
      <c r="CS64" s="180"/>
      <c r="CT64" s="180"/>
      <c r="CU64" s="180"/>
      <c r="CV64" s="180"/>
      <c r="CW64" s="180"/>
      <c r="CX64" s="180"/>
      <c r="CY64" s="180"/>
      <c r="CZ64" s="180"/>
      <c r="DA64" s="180"/>
      <c r="DB64" s="180"/>
      <c r="DC64" s="180"/>
      <c r="DD64" s="180"/>
      <c r="DE64" s="180"/>
      <c r="DF64" s="180"/>
      <c r="DG64" s="180"/>
      <c r="DH64" s="180"/>
      <c r="DI64" s="180"/>
      <c r="DJ64" s="180"/>
      <c r="DK64" s="180"/>
      <c r="DL64" s="180"/>
      <c r="DM64" s="180"/>
      <c r="DN64" s="180"/>
      <c r="DO64" s="180"/>
      <c r="DP64" s="180"/>
      <c r="DQ64" s="180"/>
      <c r="DR64" s="180"/>
      <c r="DS64" s="180"/>
      <c r="DT64" s="180"/>
      <c r="DU64" s="180"/>
      <c r="DV64" s="180"/>
      <c r="DW64" s="180"/>
      <c r="DX64" s="180"/>
      <c r="DY64" s="180"/>
      <c r="DZ64" s="180"/>
      <c r="EA64" s="180"/>
      <c r="EB64" s="180"/>
      <c r="EC64" s="180"/>
      <c r="ED64" s="180"/>
      <c r="EE64" s="180"/>
      <c r="EF64" s="180"/>
      <c r="EG64" s="180"/>
      <c r="EH64" s="180"/>
      <c r="EI64" s="180"/>
      <c r="EJ64" s="180"/>
      <c r="EK64" s="180"/>
      <c r="EL64" s="180"/>
      <c r="EM64" s="180"/>
      <c r="EN64" s="180"/>
      <c r="EO64" s="180"/>
      <c r="EP64" s="180"/>
      <c r="EQ64" s="180"/>
      <c r="ER64" s="180"/>
      <c r="ES64" s="180"/>
      <c r="ET64" s="180"/>
      <c r="EU64" s="180"/>
      <c r="EV64" s="180"/>
      <c r="EW64" s="180"/>
      <c r="EX64" s="180"/>
      <c r="EY64" s="180"/>
      <c r="EZ64" s="180"/>
      <c r="FA64" s="180"/>
      <c r="FB64" s="180"/>
      <c r="FC64" s="180"/>
      <c r="FD64" s="180"/>
      <c r="FE64" s="180"/>
      <c r="FF64" s="180"/>
      <c r="FG64" s="180"/>
      <c r="FH64" s="180"/>
      <c r="FI64" s="180"/>
      <c r="FJ64" s="180"/>
      <c r="FK64" s="180"/>
      <c r="FL64" s="180"/>
      <c r="FM64" s="180"/>
      <c r="FN64" s="180"/>
      <c r="FO64" s="180"/>
      <c r="FP64" s="180"/>
      <c r="FQ64" s="180"/>
      <c r="FR64" s="180"/>
      <c r="FS64" s="180"/>
      <c r="FT64" s="180"/>
      <c r="FU64" s="180"/>
      <c r="FV64" s="180"/>
      <c r="FW64" s="180"/>
      <c r="FX64" s="180"/>
      <c r="FY64" s="180"/>
    </row>
    <row r="68" spans="5:181">
      <c r="G68" s="287"/>
      <c r="H68" s="287"/>
      <c r="I68" s="287"/>
      <c r="J68" s="287"/>
      <c r="K68" s="287"/>
      <c r="L68" s="287"/>
      <c r="M68" s="287"/>
      <c r="N68" s="287"/>
      <c r="O68" s="287"/>
      <c r="P68" s="287"/>
      <c r="Q68" s="287"/>
      <c r="R68" s="287"/>
      <c r="S68" s="287"/>
      <c r="T68" s="287"/>
      <c r="U68" s="287"/>
      <c r="V68" s="287"/>
      <c r="W68" s="287"/>
      <c r="X68" s="287"/>
      <c r="Y68" s="287"/>
      <c r="Z68" s="287"/>
      <c r="AA68" s="287"/>
      <c r="AB68" s="287"/>
      <c r="AC68" s="287"/>
      <c r="AD68" s="287"/>
    </row>
    <row r="69" spans="5:181">
      <c r="E69" s="288"/>
      <c r="F69" s="289"/>
      <c r="G69" s="287"/>
      <c r="H69" s="287"/>
      <c r="I69" s="287"/>
      <c r="J69" s="287"/>
      <c r="K69" s="287"/>
      <c r="L69" s="287"/>
      <c r="M69" s="287"/>
      <c r="N69" s="287"/>
      <c r="O69" s="287"/>
      <c r="P69" s="287"/>
      <c r="Q69" s="287"/>
      <c r="R69" s="287"/>
      <c r="S69" s="287"/>
      <c r="T69" s="287"/>
      <c r="U69" s="287"/>
      <c r="V69" s="287"/>
      <c r="W69" s="287"/>
      <c r="X69" s="287"/>
      <c r="Y69" s="287"/>
      <c r="Z69" s="287"/>
      <c r="AA69" s="287"/>
      <c r="AB69" s="287"/>
      <c r="AC69" s="287"/>
      <c r="AD69" s="287"/>
    </row>
    <row r="70" spans="5:181">
      <c r="G70" s="287"/>
      <c r="H70" s="287"/>
      <c r="I70" s="287"/>
      <c r="J70" s="287"/>
      <c r="K70" s="287"/>
      <c r="L70" s="287"/>
      <c r="M70" s="287"/>
      <c r="N70" s="287"/>
      <c r="O70" s="287"/>
      <c r="P70" s="287"/>
      <c r="Q70" s="287"/>
      <c r="R70" s="287"/>
      <c r="S70" s="287"/>
      <c r="T70" s="287"/>
      <c r="U70" s="287"/>
      <c r="V70" s="287"/>
      <c r="W70" s="287"/>
      <c r="X70" s="287"/>
      <c r="Y70" s="287"/>
      <c r="Z70" s="287"/>
      <c r="AA70" s="287"/>
      <c r="AB70" s="287"/>
      <c r="AC70" s="287"/>
      <c r="AD70" s="287"/>
    </row>
    <row r="71" spans="5:181">
      <c r="J71" s="128"/>
      <c r="K71" s="128"/>
      <c r="L71" s="128"/>
      <c r="M71" s="128"/>
      <c r="N71" s="128"/>
      <c r="O71" s="128"/>
      <c r="P71" s="128"/>
      <c r="Q71" s="128"/>
      <c r="R71" s="128"/>
      <c r="S71" s="128"/>
      <c r="T71" s="128"/>
      <c r="U71" s="128"/>
      <c r="V71" s="128"/>
      <c r="W71" s="128"/>
      <c r="X71" s="128"/>
      <c r="Y71" s="128"/>
      <c r="Z71" s="128"/>
      <c r="AA71" s="128"/>
      <c r="AB71" s="128"/>
      <c r="AC71" s="128"/>
      <c r="AD71" s="128"/>
    </row>
    <row r="72" spans="5:181">
      <c r="J72" s="128"/>
      <c r="K72" s="128"/>
      <c r="L72" s="128"/>
      <c r="M72" s="128"/>
      <c r="N72" s="128"/>
      <c r="O72" s="128"/>
      <c r="P72" s="128"/>
      <c r="Q72" s="128"/>
      <c r="R72" s="128"/>
      <c r="S72" s="128"/>
      <c r="T72" s="128"/>
      <c r="U72" s="128"/>
      <c r="V72" s="128"/>
      <c r="W72" s="128"/>
      <c r="X72" s="128"/>
      <c r="Y72" s="128"/>
      <c r="Z72" s="128"/>
      <c r="AA72" s="128"/>
      <c r="AB72" s="128"/>
      <c r="AC72" s="128"/>
      <c r="AD72" s="128"/>
      <c r="AE72" s="128"/>
      <c r="AF72" s="128"/>
      <c r="AG72" s="128"/>
      <c r="AH72" s="128"/>
      <c r="AI72" s="128"/>
      <c r="AJ72" s="128"/>
      <c r="AK72" s="128"/>
      <c r="AL72" s="128"/>
      <c r="AM72" s="128"/>
      <c r="AN72" s="128"/>
      <c r="AO72" s="128"/>
      <c r="AP72" s="128"/>
      <c r="AQ72" s="128"/>
      <c r="AR72" s="128"/>
      <c r="AS72" s="128"/>
      <c r="AT72" s="128"/>
      <c r="AU72" s="128"/>
      <c r="AV72" s="128"/>
      <c r="AW72" s="128"/>
      <c r="AX72" s="128"/>
      <c r="AY72" s="128"/>
      <c r="AZ72" s="128"/>
      <c r="BA72" s="128"/>
      <c r="BB72" s="128"/>
      <c r="BC72" s="128"/>
      <c r="BD72" s="128"/>
      <c r="BE72" s="128"/>
      <c r="BF72" s="128"/>
      <c r="BG72" s="128"/>
      <c r="BH72" s="128"/>
      <c r="BI72" s="128"/>
      <c r="BJ72" s="128"/>
      <c r="BK72" s="128"/>
      <c r="BL72" s="128"/>
      <c r="BM72" s="128"/>
      <c r="BN72" s="128"/>
      <c r="BO72" s="128"/>
      <c r="BP72" s="128"/>
      <c r="BQ72" s="128"/>
      <c r="BR72" s="128"/>
      <c r="BS72" s="128"/>
      <c r="BT72" s="128"/>
      <c r="BU72" s="128"/>
      <c r="BV72" s="128"/>
      <c r="BW72" s="128"/>
      <c r="BX72" s="128"/>
      <c r="BY72" s="128"/>
      <c r="BZ72" s="128"/>
      <c r="CA72" s="128"/>
      <c r="CB72" s="128"/>
      <c r="CC72" s="128"/>
      <c r="CD72" s="128"/>
      <c r="CE72" s="128"/>
      <c r="CF72" s="128"/>
      <c r="CG72" s="128"/>
      <c r="CH72" s="128"/>
      <c r="CI72" s="128"/>
      <c r="CJ72" s="128"/>
      <c r="CK72" s="128"/>
      <c r="CL72" s="128"/>
      <c r="CM72" s="128"/>
      <c r="CN72" s="128"/>
      <c r="CO72" s="128"/>
      <c r="CP72" s="128"/>
      <c r="CQ72" s="128"/>
      <c r="CR72" s="128"/>
      <c r="CS72" s="128"/>
      <c r="CT72" s="128"/>
      <c r="CU72" s="128"/>
      <c r="CV72" s="128"/>
      <c r="CW72" s="128"/>
      <c r="CX72" s="128"/>
      <c r="CY72" s="128"/>
      <c r="CZ72" s="128"/>
      <c r="DA72" s="128"/>
      <c r="DB72" s="128"/>
      <c r="DC72" s="128"/>
      <c r="DD72" s="128"/>
      <c r="DE72" s="128"/>
      <c r="DF72" s="128"/>
      <c r="DG72" s="128"/>
      <c r="DH72" s="128"/>
      <c r="DI72" s="128"/>
      <c r="DJ72" s="128"/>
      <c r="DK72" s="128"/>
      <c r="DL72" s="128"/>
      <c r="DM72" s="128"/>
      <c r="DN72" s="128"/>
      <c r="DO72" s="128"/>
      <c r="DP72" s="128"/>
      <c r="DQ72" s="128"/>
      <c r="DR72" s="128"/>
      <c r="DS72" s="128"/>
      <c r="DT72" s="128"/>
      <c r="DU72" s="128"/>
      <c r="DV72" s="128"/>
      <c r="DW72" s="128"/>
      <c r="DX72" s="128"/>
      <c r="DY72" s="128"/>
      <c r="DZ72" s="128"/>
      <c r="EA72" s="128"/>
      <c r="EB72" s="128"/>
      <c r="EC72" s="128"/>
      <c r="ED72" s="128"/>
      <c r="EE72" s="128"/>
      <c r="EF72" s="128"/>
      <c r="EG72" s="128"/>
      <c r="EH72" s="128"/>
      <c r="EI72" s="128"/>
      <c r="EJ72" s="128"/>
      <c r="EK72" s="128"/>
      <c r="EL72" s="128"/>
      <c r="EM72" s="128"/>
      <c r="EN72" s="128"/>
      <c r="EO72" s="128"/>
      <c r="EP72" s="128"/>
      <c r="EQ72" s="128"/>
      <c r="ER72" s="128"/>
      <c r="ES72" s="128"/>
      <c r="ET72" s="128"/>
      <c r="EU72" s="128"/>
      <c r="EV72" s="128"/>
      <c r="EW72" s="128"/>
      <c r="EX72" s="128"/>
      <c r="EY72" s="128"/>
      <c r="EZ72" s="128"/>
      <c r="FA72" s="128"/>
      <c r="FB72" s="128"/>
      <c r="FC72" s="128"/>
      <c r="FD72" s="128"/>
      <c r="FE72" s="128"/>
      <c r="FF72" s="128"/>
      <c r="FG72" s="128"/>
      <c r="FH72" s="128"/>
      <c r="FI72" s="128"/>
      <c r="FJ72" s="128"/>
      <c r="FK72" s="128"/>
      <c r="FL72" s="128"/>
      <c r="FM72" s="128"/>
      <c r="FN72" s="128"/>
      <c r="FO72" s="128"/>
      <c r="FP72" s="128"/>
      <c r="FQ72" s="128"/>
      <c r="FR72" s="128"/>
      <c r="FS72" s="128"/>
      <c r="FT72" s="128"/>
      <c r="FU72" s="128"/>
      <c r="FV72" s="128"/>
      <c r="FW72" s="128"/>
      <c r="FX72" s="128"/>
      <c r="FY72" s="128"/>
    </row>
    <row r="73" spans="5:181">
      <c r="J73" s="128"/>
      <c r="K73" s="128"/>
      <c r="L73" s="128"/>
      <c r="M73" s="128"/>
      <c r="N73" s="128"/>
      <c r="O73" s="128"/>
      <c r="P73" s="128"/>
      <c r="Q73" s="128"/>
      <c r="R73" s="128"/>
      <c r="S73" s="128"/>
      <c r="T73" s="128"/>
      <c r="U73" s="128"/>
      <c r="V73" s="128"/>
      <c r="W73" s="128"/>
      <c r="X73" s="128"/>
      <c r="Y73" s="128"/>
      <c r="Z73" s="128"/>
      <c r="AA73" s="128"/>
      <c r="AB73" s="128"/>
      <c r="AC73" s="128"/>
      <c r="AD73" s="128"/>
      <c r="AE73" s="128"/>
      <c r="AF73" s="128"/>
      <c r="AG73" s="128"/>
      <c r="AH73" s="128"/>
      <c r="AI73" s="128"/>
      <c r="AJ73" s="128"/>
      <c r="AK73" s="128"/>
      <c r="AL73" s="128"/>
      <c r="AM73" s="128"/>
      <c r="AN73" s="128"/>
      <c r="AO73" s="128"/>
      <c r="AP73" s="128"/>
      <c r="AQ73" s="128"/>
      <c r="AR73" s="128"/>
      <c r="AS73" s="128"/>
      <c r="AT73" s="128"/>
      <c r="AU73" s="128"/>
      <c r="AV73" s="128"/>
      <c r="AW73" s="128"/>
      <c r="AX73" s="128"/>
      <c r="AY73" s="128"/>
      <c r="AZ73" s="128"/>
      <c r="BA73" s="128"/>
      <c r="BB73" s="128"/>
      <c r="BC73" s="128"/>
      <c r="BD73" s="128"/>
      <c r="BE73" s="128"/>
      <c r="BF73" s="128"/>
      <c r="BG73" s="128"/>
      <c r="BH73" s="128"/>
      <c r="BI73" s="128"/>
      <c r="BJ73" s="128"/>
      <c r="BK73" s="128"/>
      <c r="BL73" s="128"/>
      <c r="BM73" s="128"/>
      <c r="BN73" s="128"/>
      <c r="BO73" s="128"/>
      <c r="BP73" s="128"/>
      <c r="BQ73" s="128"/>
      <c r="BR73" s="128"/>
      <c r="BS73" s="128"/>
      <c r="BT73" s="128"/>
      <c r="BU73" s="128"/>
      <c r="BV73" s="128"/>
      <c r="BW73" s="128"/>
      <c r="BX73" s="128"/>
      <c r="BY73" s="128"/>
      <c r="BZ73" s="128"/>
      <c r="CA73" s="128"/>
      <c r="CB73" s="128"/>
      <c r="CC73" s="128"/>
      <c r="CD73" s="128"/>
      <c r="CE73" s="128"/>
      <c r="CF73" s="128"/>
      <c r="CG73" s="128"/>
      <c r="CH73" s="128"/>
      <c r="CI73" s="128"/>
      <c r="CJ73" s="128"/>
      <c r="CK73" s="128"/>
      <c r="CL73" s="128"/>
      <c r="CM73" s="128"/>
      <c r="CN73" s="128"/>
      <c r="CO73" s="128"/>
      <c r="CP73" s="128"/>
      <c r="CQ73" s="128"/>
      <c r="CR73" s="128"/>
      <c r="CS73" s="128"/>
      <c r="CT73" s="128"/>
      <c r="CU73" s="128"/>
      <c r="CV73" s="128"/>
      <c r="CW73" s="128"/>
      <c r="CX73" s="128"/>
      <c r="CY73" s="128"/>
      <c r="CZ73" s="128"/>
      <c r="DA73" s="128"/>
      <c r="DB73" s="128"/>
      <c r="DC73" s="128"/>
      <c r="DD73" s="128"/>
      <c r="DE73" s="128"/>
      <c r="DF73" s="128"/>
      <c r="DG73" s="128"/>
      <c r="DH73" s="128"/>
      <c r="DI73" s="128"/>
      <c r="DJ73" s="128"/>
      <c r="DK73" s="128"/>
      <c r="DL73" s="128"/>
      <c r="DM73" s="128"/>
      <c r="DN73" s="128"/>
      <c r="DO73" s="128"/>
      <c r="DP73" s="128"/>
      <c r="DQ73" s="128"/>
      <c r="DR73" s="128"/>
      <c r="DS73" s="128"/>
      <c r="DT73" s="128"/>
      <c r="DU73" s="128"/>
      <c r="DV73" s="128"/>
      <c r="DW73" s="128"/>
      <c r="DX73" s="128"/>
      <c r="DY73" s="128"/>
      <c r="DZ73" s="128"/>
      <c r="EA73" s="128"/>
      <c r="EB73" s="128"/>
      <c r="EC73" s="128"/>
      <c r="ED73" s="128"/>
      <c r="EE73" s="128"/>
      <c r="EF73" s="128"/>
      <c r="EG73" s="128"/>
      <c r="EH73" s="128"/>
      <c r="EI73" s="128"/>
      <c r="EJ73" s="128"/>
      <c r="EK73" s="128"/>
      <c r="EL73" s="128"/>
      <c r="EM73" s="128"/>
      <c r="EN73" s="128"/>
      <c r="EO73" s="128"/>
      <c r="EP73" s="128"/>
      <c r="EQ73" s="128"/>
      <c r="ER73" s="128"/>
      <c r="ES73" s="128"/>
      <c r="ET73" s="128"/>
      <c r="EU73" s="128"/>
      <c r="EV73" s="128"/>
      <c r="EW73" s="128"/>
      <c r="EX73" s="128"/>
      <c r="EY73" s="128"/>
      <c r="EZ73" s="128"/>
      <c r="FA73" s="128"/>
      <c r="FB73" s="128"/>
      <c r="FC73" s="128"/>
      <c r="FD73" s="128"/>
      <c r="FE73" s="128"/>
      <c r="FF73" s="128"/>
      <c r="FG73" s="128"/>
      <c r="FH73" s="128"/>
      <c r="FI73" s="128"/>
      <c r="FJ73" s="128"/>
      <c r="FK73" s="128"/>
      <c r="FL73" s="128"/>
      <c r="FM73" s="128"/>
      <c r="FN73" s="128"/>
      <c r="FO73" s="128"/>
      <c r="FP73" s="128"/>
      <c r="FQ73" s="128"/>
      <c r="FR73" s="128"/>
      <c r="FS73" s="128"/>
      <c r="FT73" s="128"/>
      <c r="FU73" s="128"/>
      <c r="FV73" s="128"/>
      <c r="FW73" s="128"/>
      <c r="FX73" s="128"/>
      <c r="FY73" s="128"/>
    </row>
    <row r="74" spans="5:181">
      <c r="J74" s="128"/>
      <c r="K74" s="128"/>
      <c r="L74" s="128"/>
      <c r="M74" s="128"/>
      <c r="N74" s="128"/>
      <c r="O74" s="128"/>
      <c r="P74" s="128"/>
      <c r="Q74" s="128"/>
      <c r="R74" s="128"/>
      <c r="S74" s="128"/>
      <c r="T74" s="128"/>
      <c r="U74" s="128"/>
      <c r="V74" s="128"/>
      <c r="W74" s="128"/>
      <c r="X74" s="128"/>
      <c r="Y74" s="128"/>
      <c r="Z74" s="128"/>
      <c r="AA74" s="128"/>
      <c r="AB74" s="128"/>
      <c r="AC74" s="128"/>
      <c r="AD74" s="128"/>
      <c r="AE74" s="128"/>
      <c r="AF74" s="128"/>
      <c r="AG74" s="128"/>
      <c r="AH74" s="128"/>
      <c r="AI74" s="128"/>
      <c r="AJ74" s="128"/>
      <c r="AK74" s="128"/>
      <c r="AL74" s="128"/>
      <c r="AM74" s="128"/>
      <c r="AN74" s="128"/>
      <c r="AO74" s="128"/>
      <c r="AP74" s="128"/>
      <c r="AQ74" s="128"/>
      <c r="AR74" s="128"/>
      <c r="AS74" s="128"/>
      <c r="AT74" s="128"/>
      <c r="AU74" s="128"/>
      <c r="AV74" s="128"/>
      <c r="AW74" s="128"/>
      <c r="AX74" s="128"/>
      <c r="AY74" s="128"/>
      <c r="AZ74" s="128"/>
      <c r="BA74" s="128"/>
      <c r="BB74" s="128"/>
      <c r="BC74" s="128"/>
      <c r="BD74" s="128"/>
      <c r="BE74" s="128"/>
      <c r="BF74" s="128"/>
      <c r="BG74" s="128"/>
      <c r="BH74" s="128"/>
      <c r="BI74" s="128"/>
      <c r="BJ74" s="128"/>
      <c r="BK74" s="128"/>
      <c r="BL74" s="128"/>
      <c r="BM74" s="128"/>
      <c r="BN74" s="128"/>
      <c r="BO74" s="128"/>
      <c r="BP74" s="128"/>
      <c r="BQ74" s="128"/>
      <c r="BR74" s="128"/>
      <c r="BS74" s="128"/>
      <c r="BT74" s="128"/>
      <c r="BU74" s="128"/>
      <c r="BV74" s="128"/>
      <c r="BW74" s="128"/>
      <c r="BX74" s="128"/>
      <c r="BY74" s="128"/>
      <c r="BZ74" s="128"/>
      <c r="CA74" s="128"/>
      <c r="CB74" s="128"/>
      <c r="CC74" s="128"/>
      <c r="CD74" s="128"/>
      <c r="CE74" s="128"/>
      <c r="CF74" s="128"/>
      <c r="CG74" s="128"/>
      <c r="CH74" s="128"/>
      <c r="CI74" s="128"/>
      <c r="CJ74" s="128"/>
      <c r="CK74" s="128"/>
      <c r="CL74" s="128"/>
      <c r="CM74" s="128"/>
      <c r="CN74" s="128"/>
      <c r="CO74" s="128"/>
      <c r="CP74" s="128"/>
      <c r="CQ74" s="128"/>
      <c r="CR74" s="128"/>
      <c r="CS74" s="128"/>
      <c r="CT74" s="128"/>
      <c r="CU74" s="128"/>
      <c r="CV74" s="128"/>
      <c r="CW74" s="128"/>
      <c r="CX74" s="128"/>
      <c r="CY74" s="128"/>
      <c r="CZ74" s="128"/>
      <c r="DA74" s="128"/>
      <c r="DB74" s="128"/>
      <c r="DC74" s="128"/>
      <c r="DD74" s="128"/>
      <c r="DE74" s="128"/>
      <c r="DF74" s="128"/>
      <c r="DG74" s="128"/>
      <c r="DH74" s="128"/>
      <c r="DI74" s="128"/>
      <c r="DJ74" s="128"/>
      <c r="DK74" s="128"/>
      <c r="DL74" s="128"/>
      <c r="DM74" s="128"/>
      <c r="DN74" s="128"/>
      <c r="DO74" s="128"/>
      <c r="DP74" s="128"/>
      <c r="DQ74" s="128"/>
      <c r="DR74" s="128"/>
      <c r="DS74" s="128"/>
      <c r="DT74" s="128"/>
      <c r="DU74" s="128"/>
      <c r="DV74" s="128"/>
      <c r="DW74" s="128"/>
      <c r="DX74" s="128"/>
      <c r="DY74" s="128"/>
      <c r="DZ74" s="128"/>
      <c r="EA74" s="128"/>
      <c r="EB74" s="128"/>
      <c r="EC74" s="128"/>
      <c r="ED74" s="128"/>
      <c r="EE74" s="128"/>
      <c r="EF74" s="128"/>
      <c r="EG74" s="128"/>
      <c r="EH74" s="128"/>
      <c r="EI74" s="128"/>
      <c r="EJ74" s="128"/>
      <c r="EK74" s="128"/>
      <c r="EL74" s="128"/>
      <c r="EM74" s="128"/>
      <c r="EN74" s="128"/>
      <c r="EO74" s="128"/>
      <c r="EP74" s="128"/>
      <c r="EQ74" s="128"/>
      <c r="ER74" s="128"/>
      <c r="ES74" s="128"/>
      <c r="ET74" s="128"/>
      <c r="EU74" s="128"/>
      <c r="EV74" s="128"/>
      <c r="EW74" s="128"/>
      <c r="EX74" s="128"/>
      <c r="EY74" s="128"/>
      <c r="EZ74" s="128"/>
      <c r="FA74" s="128"/>
      <c r="FB74" s="128"/>
      <c r="FC74" s="128"/>
      <c r="FD74" s="128"/>
      <c r="FE74" s="128"/>
      <c r="FF74" s="128"/>
      <c r="FG74" s="128"/>
      <c r="FH74" s="128"/>
      <c r="FI74" s="128"/>
      <c r="FJ74" s="128"/>
      <c r="FK74" s="128"/>
      <c r="FL74" s="128"/>
      <c r="FM74" s="128"/>
      <c r="FN74" s="128"/>
      <c r="FO74" s="128"/>
      <c r="FP74" s="128"/>
      <c r="FQ74" s="128"/>
      <c r="FR74" s="128"/>
      <c r="FS74" s="128"/>
      <c r="FT74" s="128"/>
      <c r="FU74" s="128"/>
      <c r="FV74" s="128"/>
      <c r="FW74" s="128"/>
      <c r="FX74" s="128"/>
      <c r="FY74" s="128"/>
    </row>
    <row r="76" spans="5:181">
      <c r="G76" s="290"/>
      <c r="H76" s="290"/>
      <c r="I76" s="290"/>
      <c r="J76" s="290"/>
      <c r="K76" s="290"/>
      <c r="L76" s="290"/>
      <c r="M76" s="290"/>
      <c r="N76" s="290"/>
      <c r="O76" s="290"/>
      <c r="P76" s="290"/>
      <c r="Q76" s="290"/>
      <c r="R76" s="290"/>
      <c r="S76" s="290"/>
      <c r="T76" s="290"/>
      <c r="U76" s="290"/>
      <c r="V76" s="290"/>
      <c r="W76" s="290"/>
      <c r="X76" s="290"/>
      <c r="Y76" s="290"/>
      <c r="Z76" s="290"/>
      <c r="AA76" s="290"/>
      <c r="AB76" s="290"/>
      <c r="AC76" s="290"/>
      <c r="AD76" s="290"/>
      <c r="AE76" s="128"/>
      <c r="AF76" s="128"/>
      <c r="AG76" s="128"/>
      <c r="AH76" s="128"/>
      <c r="AI76" s="128"/>
      <c r="AJ76" s="128"/>
      <c r="AK76" s="128"/>
      <c r="AL76" s="128"/>
      <c r="AM76" s="128"/>
      <c r="AN76" s="128"/>
      <c r="AO76" s="128"/>
      <c r="AP76" s="128"/>
      <c r="AQ76" s="128"/>
      <c r="AR76" s="128"/>
      <c r="AS76" s="128"/>
      <c r="AT76" s="128"/>
      <c r="AU76" s="128"/>
      <c r="AV76" s="128"/>
      <c r="AW76" s="128"/>
      <c r="AX76" s="128"/>
      <c r="AY76" s="128"/>
      <c r="AZ76" s="128"/>
      <c r="BA76" s="128"/>
      <c r="BB76" s="128"/>
      <c r="BC76" s="128"/>
      <c r="BD76" s="128"/>
      <c r="BE76" s="128"/>
      <c r="BF76" s="128"/>
      <c r="BG76" s="128"/>
      <c r="BH76" s="128"/>
      <c r="BI76" s="128"/>
      <c r="BJ76" s="128"/>
      <c r="BK76" s="128"/>
      <c r="BL76" s="128"/>
      <c r="BM76" s="128"/>
      <c r="BN76" s="128"/>
      <c r="BO76" s="128"/>
      <c r="BP76" s="128"/>
      <c r="BQ76" s="128"/>
      <c r="BR76" s="128"/>
      <c r="BS76" s="128"/>
      <c r="BT76" s="128"/>
      <c r="BU76" s="128"/>
      <c r="BV76" s="128"/>
      <c r="BW76" s="128"/>
      <c r="BX76" s="128"/>
      <c r="BY76" s="128"/>
      <c r="BZ76" s="128"/>
      <c r="CA76" s="128"/>
      <c r="CB76" s="128"/>
      <c r="CC76" s="128"/>
      <c r="CD76" s="128"/>
      <c r="CE76" s="128"/>
      <c r="CF76" s="128"/>
      <c r="CG76" s="128"/>
      <c r="CH76" s="128"/>
      <c r="CI76" s="128"/>
      <c r="CJ76" s="128"/>
      <c r="CK76" s="128"/>
      <c r="CL76" s="128"/>
      <c r="CM76" s="128"/>
      <c r="CN76" s="128"/>
      <c r="CO76" s="128"/>
      <c r="CP76" s="128"/>
      <c r="CQ76" s="128"/>
      <c r="CR76" s="128"/>
      <c r="CS76" s="128"/>
      <c r="CT76" s="128"/>
      <c r="CU76" s="128"/>
      <c r="CV76" s="128"/>
      <c r="CW76" s="128"/>
      <c r="CX76" s="128"/>
      <c r="CY76" s="128"/>
      <c r="CZ76" s="128"/>
      <c r="DA76" s="128"/>
      <c r="DB76" s="128"/>
      <c r="DC76" s="128"/>
      <c r="DD76" s="128"/>
      <c r="DE76" s="128"/>
      <c r="DF76" s="128"/>
      <c r="DG76" s="128"/>
      <c r="DH76" s="128"/>
      <c r="DI76" s="128"/>
      <c r="DJ76" s="128"/>
      <c r="DK76" s="128"/>
      <c r="DL76" s="128"/>
      <c r="DM76" s="128"/>
      <c r="DN76" s="128"/>
      <c r="DO76" s="128"/>
      <c r="DP76" s="128"/>
      <c r="DQ76" s="128"/>
      <c r="DR76" s="128"/>
      <c r="DS76" s="128"/>
      <c r="DT76" s="128"/>
      <c r="DU76" s="128"/>
      <c r="DV76" s="128"/>
      <c r="DW76" s="128"/>
      <c r="DX76" s="128"/>
      <c r="DY76" s="128"/>
      <c r="DZ76" s="128"/>
      <c r="EA76" s="128"/>
      <c r="EB76" s="128"/>
      <c r="EC76" s="128"/>
      <c r="ED76" s="128"/>
      <c r="EE76" s="128"/>
      <c r="EF76" s="128"/>
      <c r="EG76" s="128"/>
      <c r="EH76" s="128"/>
      <c r="EI76" s="128"/>
      <c r="EJ76" s="128"/>
      <c r="EK76" s="128"/>
      <c r="EL76" s="128"/>
      <c r="EM76" s="128"/>
      <c r="EN76" s="128"/>
      <c r="EO76" s="128"/>
      <c r="EP76" s="128"/>
      <c r="EQ76" s="128"/>
      <c r="ER76" s="128"/>
      <c r="ES76" s="128"/>
      <c r="ET76" s="128"/>
      <c r="EU76" s="128"/>
      <c r="EV76" s="128"/>
      <c r="EW76" s="128"/>
      <c r="EX76" s="128"/>
      <c r="EY76" s="128"/>
      <c r="EZ76" s="128"/>
      <c r="FA76" s="128"/>
      <c r="FB76" s="128"/>
      <c r="FC76" s="128"/>
      <c r="FD76" s="128"/>
      <c r="FE76" s="128"/>
      <c r="FF76" s="128"/>
      <c r="FG76" s="128"/>
      <c r="FH76" s="128"/>
      <c r="FI76" s="128"/>
      <c r="FJ76" s="128"/>
      <c r="FK76" s="128"/>
      <c r="FL76" s="128"/>
      <c r="FM76" s="128"/>
      <c r="FN76" s="128"/>
      <c r="FO76" s="128"/>
      <c r="FP76" s="128"/>
      <c r="FQ76" s="128"/>
      <c r="FR76" s="128"/>
      <c r="FS76" s="128"/>
      <c r="FT76" s="128"/>
      <c r="FU76" s="128"/>
      <c r="FV76" s="128"/>
      <c r="FW76" s="128"/>
      <c r="FX76" s="128"/>
      <c r="FY76" s="128"/>
    </row>
    <row r="132" spans="1:43" s="180" customFormat="1">
      <c r="A132" s="128"/>
      <c r="B132" s="128"/>
      <c r="C132" s="128"/>
      <c r="D132" s="128"/>
      <c r="E132" s="128"/>
      <c r="F132" s="128"/>
      <c r="G132" s="128"/>
      <c r="H132" s="128"/>
      <c r="I132" s="128"/>
      <c r="AQ132" s="180">
        <v>45</v>
      </c>
    </row>
    <row r="133" spans="1:43" s="180" customFormat="1">
      <c r="A133" s="128"/>
      <c r="B133" s="128"/>
      <c r="C133" s="128"/>
      <c r="D133" s="128"/>
      <c r="E133" s="128"/>
      <c r="F133" s="128"/>
      <c r="G133" s="128"/>
      <c r="H133" s="128"/>
      <c r="I133" s="128"/>
      <c r="AQ133" s="180">
        <v>43.6</v>
      </c>
    </row>
    <row r="135" spans="1:43" s="180" customFormat="1">
      <c r="A135" s="128"/>
      <c r="B135" s="128"/>
      <c r="C135" s="128"/>
      <c r="D135" s="128"/>
      <c r="E135" s="128"/>
      <c r="F135" s="128"/>
      <c r="G135" s="128"/>
      <c r="H135" s="128"/>
      <c r="I135" s="128"/>
      <c r="AQ135" s="180">
        <v>21.4</v>
      </c>
    </row>
    <row r="136" spans="1:43" s="180" customFormat="1">
      <c r="A136" s="128"/>
      <c r="B136" s="128"/>
      <c r="C136" s="128"/>
      <c r="D136" s="128"/>
      <c r="E136" s="128"/>
      <c r="F136" s="128"/>
      <c r="G136" s="128"/>
      <c r="H136" s="128"/>
      <c r="I136" s="128"/>
      <c r="AQ136" s="180">
        <v>2</v>
      </c>
    </row>
    <row r="137" spans="1:43" s="180" customFormat="1">
      <c r="A137" s="128"/>
      <c r="B137" s="128"/>
      <c r="C137" s="128"/>
      <c r="D137" s="128"/>
      <c r="E137" s="128"/>
      <c r="F137" s="128"/>
      <c r="G137" s="128"/>
      <c r="H137" s="128"/>
      <c r="I137" s="128"/>
      <c r="AQ137" s="180">
        <v>20.100000000000001</v>
      </c>
    </row>
    <row r="138" spans="1:43" s="180" customFormat="1">
      <c r="A138" s="128"/>
      <c r="B138" s="128"/>
      <c r="C138" s="128"/>
      <c r="D138" s="128"/>
      <c r="E138" s="128"/>
      <c r="F138" s="128"/>
      <c r="G138" s="128"/>
      <c r="H138" s="128"/>
      <c r="I138" s="128"/>
      <c r="AQ138" s="180">
        <v>67.400000000000006</v>
      </c>
    </row>
    <row r="139" spans="1:43" s="180" customFormat="1">
      <c r="A139" s="128"/>
      <c r="B139" s="128"/>
      <c r="C139" s="128"/>
      <c r="D139" s="128"/>
      <c r="E139" s="128"/>
      <c r="F139" s="128"/>
      <c r="G139" s="128"/>
      <c r="H139" s="128"/>
      <c r="I139" s="128"/>
      <c r="AQ139" s="180">
        <v>50</v>
      </c>
    </row>
    <row r="193" spans="1:1">
      <c r="A193" s="128" t="e">
        <v>#DIV/0!</v>
      </c>
    </row>
    <row r="232" spans="1:1">
      <c r="A232" s="128" t="e">
        <v>#DIV/0!</v>
      </c>
    </row>
    <row r="387" ht="23.25" customHeight="1"/>
  </sheetData>
  <printOptions horizontalCentered="1"/>
  <pageMargins left="0" right="0" top="0" bottom="0" header="0.15748031496062992" footer="0"/>
  <pageSetup paperSize="9" scale="53" orientation="portrait" r:id="rId1"/>
  <headerFooter alignWithMargins="0"/>
  <colBreaks count="1" manualBreakCount="1">
    <brk id="24" max="72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</sheetPr>
  <dimension ref="A1:HA314"/>
  <sheetViews>
    <sheetView view="pageBreakPreview" zoomScaleNormal="75" zoomScaleSheetLayoutView="100" workbookViewId="0">
      <pane xSplit="2" ySplit="3" topLeftCell="C13" activePane="bottomRight" state="frozen"/>
      <selection activeCell="C101" sqref="C101"/>
      <selection pane="topRight" activeCell="C101" sqref="C101"/>
      <selection pane="bottomLeft" activeCell="C101" sqref="C101"/>
      <selection pane="bottomRight" activeCell="A67" sqref="A67:XFD139"/>
    </sheetView>
  </sheetViews>
  <sheetFormatPr defaultColWidth="9" defaultRowHeight="15"/>
  <cols>
    <col min="1" max="1" width="6.5703125" style="341" customWidth="1"/>
    <col min="2" max="2" width="43" style="342" customWidth="1"/>
    <col min="3" max="13" width="12.5703125" style="293" hidden="1" customWidth="1"/>
    <col min="14" max="16" width="14" style="293" hidden="1" customWidth="1"/>
    <col min="17" max="19" width="14" style="293" customWidth="1"/>
    <col min="20" max="20" width="13.85546875" style="293" customWidth="1"/>
    <col min="21" max="37" width="13.85546875" style="294" customWidth="1"/>
    <col min="38" max="256" width="9" style="294"/>
    <col min="257" max="257" width="6.5703125" style="294" customWidth="1"/>
    <col min="258" max="258" width="47.28515625" style="294" customWidth="1"/>
    <col min="259" max="260" width="12.5703125" style="294" customWidth="1"/>
    <col min="261" max="261" width="11.7109375" style="294" customWidth="1"/>
    <col min="262" max="267" width="10.42578125" style="294" customWidth="1"/>
    <col min="268" max="268" width="13.140625" style="294" customWidth="1"/>
    <col min="269" max="270" width="10" style="294" customWidth="1"/>
    <col min="271" max="271" width="10.42578125" style="294" customWidth="1"/>
    <col min="272" max="273" width="10" style="294" customWidth="1"/>
    <col min="274" max="274" width="11.7109375" style="294" customWidth="1"/>
    <col min="275" max="275" width="12.7109375" style="294" customWidth="1"/>
    <col min="276" max="277" width="10.5703125" style="294" customWidth="1"/>
    <col min="278" max="280" width="10" style="294" customWidth="1"/>
    <col min="281" max="281" width="10.5703125" style="294" customWidth="1"/>
    <col min="282" max="285" width="10" style="294" customWidth="1"/>
    <col min="286" max="286" width="10.5703125" style="294" customWidth="1"/>
    <col min="287" max="512" width="9" style="294"/>
    <col min="513" max="513" width="6.5703125" style="294" customWidth="1"/>
    <col min="514" max="514" width="47.28515625" style="294" customWidth="1"/>
    <col min="515" max="516" width="12.5703125" style="294" customWidth="1"/>
    <col min="517" max="517" width="11.7109375" style="294" customWidth="1"/>
    <col min="518" max="523" width="10.42578125" style="294" customWidth="1"/>
    <col min="524" max="524" width="13.140625" style="294" customWidth="1"/>
    <col min="525" max="526" width="10" style="294" customWidth="1"/>
    <col min="527" max="527" width="10.42578125" style="294" customWidth="1"/>
    <col min="528" max="529" width="10" style="294" customWidth="1"/>
    <col min="530" max="530" width="11.7109375" style="294" customWidth="1"/>
    <col min="531" max="531" width="12.7109375" style="294" customWidth="1"/>
    <col min="532" max="533" width="10.5703125" style="294" customWidth="1"/>
    <col min="534" max="536" width="10" style="294" customWidth="1"/>
    <col min="537" max="537" width="10.5703125" style="294" customWidth="1"/>
    <col min="538" max="541" width="10" style="294" customWidth="1"/>
    <col min="542" max="542" width="10.5703125" style="294" customWidth="1"/>
    <col min="543" max="768" width="9" style="294"/>
    <col min="769" max="769" width="6.5703125" style="294" customWidth="1"/>
    <col min="770" max="770" width="47.28515625" style="294" customWidth="1"/>
    <col min="771" max="772" width="12.5703125" style="294" customWidth="1"/>
    <col min="773" max="773" width="11.7109375" style="294" customWidth="1"/>
    <col min="774" max="779" width="10.42578125" style="294" customWidth="1"/>
    <col min="780" max="780" width="13.140625" style="294" customWidth="1"/>
    <col min="781" max="782" width="10" style="294" customWidth="1"/>
    <col min="783" max="783" width="10.42578125" style="294" customWidth="1"/>
    <col min="784" max="785" width="10" style="294" customWidth="1"/>
    <col min="786" max="786" width="11.7109375" style="294" customWidth="1"/>
    <col min="787" max="787" width="12.7109375" style="294" customWidth="1"/>
    <col min="788" max="789" width="10.5703125" style="294" customWidth="1"/>
    <col min="790" max="792" width="10" style="294" customWidth="1"/>
    <col min="793" max="793" width="10.5703125" style="294" customWidth="1"/>
    <col min="794" max="797" width="10" style="294" customWidth="1"/>
    <col min="798" max="798" width="10.5703125" style="294" customWidth="1"/>
    <col min="799" max="1024" width="9" style="294"/>
    <col min="1025" max="1025" width="6.5703125" style="294" customWidth="1"/>
    <col min="1026" max="1026" width="47.28515625" style="294" customWidth="1"/>
    <col min="1027" max="1028" width="12.5703125" style="294" customWidth="1"/>
    <col min="1029" max="1029" width="11.7109375" style="294" customWidth="1"/>
    <col min="1030" max="1035" width="10.42578125" style="294" customWidth="1"/>
    <col min="1036" max="1036" width="13.140625" style="294" customWidth="1"/>
    <col min="1037" max="1038" width="10" style="294" customWidth="1"/>
    <col min="1039" max="1039" width="10.42578125" style="294" customWidth="1"/>
    <col min="1040" max="1041" width="10" style="294" customWidth="1"/>
    <col min="1042" max="1042" width="11.7109375" style="294" customWidth="1"/>
    <col min="1043" max="1043" width="12.7109375" style="294" customWidth="1"/>
    <col min="1044" max="1045" width="10.5703125" style="294" customWidth="1"/>
    <col min="1046" max="1048" width="10" style="294" customWidth="1"/>
    <col min="1049" max="1049" width="10.5703125" style="294" customWidth="1"/>
    <col min="1050" max="1053" width="10" style="294" customWidth="1"/>
    <col min="1054" max="1054" width="10.5703125" style="294" customWidth="1"/>
    <col min="1055" max="1280" width="9" style="294"/>
    <col min="1281" max="1281" width="6.5703125" style="294" customWidth="1"/>
    <col min="1282" max="1282" width="47.28515625" style="294" customWidth="1"/>
    <col min="1283" max="1284" width="12.5703125" style="294" customWidth="1"/>
    <col min="1285" max="1285" width="11.7109375" style="294" customWidth="1"/>
    <col min="1286" max="1291" width="10.42578125" style="294" customWidth="1"/>
    <col min="1292" max="1292" width="13.140625" style="294" customWidth="1"/>
    <col min="1293" max="1294" width="10" style="294" customWidth="1"/>
    <col min="1295" max="1295" width="10.42578125" style="294" customWidth="1"/>
    <col min="1296" max="1297" width="10" style="294" customWidth="1"/>
    <col min="1298" max="1298" width="11.7109375" style="294" customWidth="1"/>
    <col min="1299" max="1299" width="12.7109375" style="294" customWidth="1"/>
    <col min="1300" max="1301" width="10.5703125" style="294" customWidth="1"/>
    <col min="1302" max="1304" width="10" style="294" customWidth="1"/>
    <col min="1305" max="1305" width="10.5703125" style="294" customWidth="1"/>
    <col min="1306" max="1309" width="10" style="294" customWidth="1"/>
    <col min="1310" max="1310" width="10.5703125" style="294" customWidth="1"/>
    <col min="1311" max="1536" width="9" style="294"/>
    <col min="1537" max="1537" width="6.5703125" style="294" customWidth="1"/>
    <col min="1538" max="1538" width="47.28515625" style="294" customWidth="1"/>
    <col min="1539" max="1540" width="12.5703125" style="294" customWidth="1"/>
    <col min="1541" max="1541" width="11.7109375" style="294" customWidth="1"/>
    <col min="1542" max="1547" width="10.42578125" style="294" customWidth="1"/>
    <col min="1548" max="1548" width="13.140625" style="294" customWidth="1"/>
    <col min="1549" max="1550" width="10" style="294" customWidth="1"/>
    <col min="1551" max="1551" width="10.42578125" style="294" customWidth="1"/>
    <col min="1552" max="1553" width="10" style="294" customWidth="1"/>
    <col min="1554" max="1554" width="11.7109375" style="294" customWidth="1"/>
    <col min="1555" max="1555" width="12.7109375" style="294" customWidth="1"/>
    <col min="1556" max="1557" width="10.5703125" style="294" customWidth="1"/>
    <col min="1558" max="1560" width="10" style="294" customWidth="1"/>
    <col min="1561" max="1561" width="10.5703125" style="294" customWidth="1"/>
    <col min="1562" max="1565" width="10" style="294" customWidth="1"/>
    <col min="1566" max="1566" width="10.5703125" style="294" customWidth="1"/>
    <col min="1567" max="1792" width="9" style="294"/>
    <col min="1793" max="1793" width="6.5703125" style="294" customWidth="1"/>
    <col min="1794" max="1794" width="47.28515625" style="294" customWidth="1"/>
    <col min="1795" max="1796" width="12.5703125" style="294" customWidth="1"/>
    <col min="1797" max="1797" width="11.7109375" style="294" customWidth="1"/>
    <col min="1798" max="1803" width="10.42578125" style="294" customWidth="1"/>
    <col min="1804" max="1804" width="13.140625" style="294" customWidth="1"/>
    <col min="1805" max="1806" width="10" style="294" customWidth="1"/>
    <col min="1807" max="1807" width="10.42578125" style="294" customWidth="1"/>
    <col min="1808" max="1809" width="10" style="294" customWidth="1"/>
    <col min="1810" max="1810" width="11.7109375" style="294" customWidth="1"/>
    <col min="1811" max="1811" width="12.7109375" style="294" customWidth="1"/>
    <col min="1812" max="1813" width="10.5703125" style="294" customWidth="1"/>
    <col min="1814" max="1816" width="10" style="294" customWidth="1"/>
    <col min="1817" max="1817" width="10.5703125" style="294" customWidth="1"/>
    <col min="1818" max="1821" width="10" style="294" customWidth="1"/>
    <col min="1822" max="1822" width="10.5703125" style="294" customWidth="1"/>
    <col min="1823" max="2048" width="9" style="294"/>
    <col min="2049" max="2049" width="6.5703125" style="294" customWidth="1"/>
    <col min="2050" max="2050" width="47.28515625" style="294" customWidth="1"/>
    <col min="2051" max="2052" width="12.5703125" style="294" customWidth="1"/>
    <col min="2053" max="2053" width="11.7109375" style="294" customWidth="1"/>
    <col min="2054" max="2059" width="10.42578125" style="294" customWidth="1"/>
    <col min="2060" max="2060" width="13.140625" style="294" customWidth="1"/>
    <col min="2061" max="2062" width="10" style="294" customWidth="1"/>
    <col min="2063" max="2063" width="10.42578125" style="294" customWidth="1"/>
    <col min="2064" max="2065" width="10" style="294" customWidth="1"/>
    <col min="2066" max="2066" width="11.7109375" style="294" customWidth="1"/>
    <col min="2067" max="2067" width="12.7109375" style="294" customWidth="1"/>
    <col min="2068" max="2069" width="10.5703125" style="294" customWidth="1"/>
    <col min="2070" max="2072" width="10" style="294" customWidth="1"/>
    <col min="2073" max="2073" width="10.5703125" style="294" customWidth="1"/>
    <col min="2074" max="2077" width="10" style="294" customWidth="1"/>
    <col min="2078" max="2078" width="10.5703125" style="294" customWidth="1"/>
    <col min="2079" max="2304" width="9" style="294"/>
    <col min="2305" max="2305" width="6.5703125" style="294" customWidth="1"/>
    <col min="2306" max="2306" width="47.28515625" style="294" customWidth="1"/>
    <col min="2307" max="2308" width="12.5703125" style="294" customWidth="1"/>
    <col min="2309" max="2309" width="11.7109375" style="294" customWidth="1"/>
    <col min="2310" max="2315" width="10.42578125" style="294" customWidth="1"/>
    <col min="2316" max="2316" width="13.140625" style="294" customWidth="1"/>
    <col min="2317" max="2318" width="10" style="294" customWidth="1"/>
    <col min="2319" max="2319" width="10.42578125" style="294" customWidth="1"/>
    <col min="2320" max="2321" width="10" style="294" customWidth="1"/>
    <col min="2322" max="2322" width="11.7109375" style="294" customWidth="1"/>
    <col min="2323" max="2323" width="12.7109375" style="294" customWidth="1"/>
    <col min="2324" max="2325" width="10.5703125" style="294" customWidth="1"/>
    <col min="2326" max="2328" width="10" style="294" customWidth="1"/>
    <col min="2329" max="2329" width="10.5703125" style="294" customWidth="1"/>
    <col min="2330" max="2333" width="10" style="294" customWidth="1"/>
    <col min="2334" max="2334" width="10.5703125" style="294" customWidth="1"/>
    <col min="2335" max="2560" width="9" style="294"/>
    <col min="2561" max="2561" width="6.5703125" style="294" customWidth="1"/>
    <col min="2562" max="2562" width="47.28515625" style="294" customWidth="1"/>
    <col min="2563" max="2564" width="12.5703125" style="294" customWidth="1"/>
    <col min="2565" max="2565" width="11.7109375" style="294" customWidth="1"/>
    <col min="2566" max="2571" width="10.42578125" style="294" customWidth="1"/>
    <col min="2572" max="2572" width="13.140625" style="294" customWidth="1"/>
    <col min="2573" max="2574" width="10" style="294" customWidth="1"/>
    <col min="2575" max="2575" width="10.42578125" style="294" customWidth="1"/>
    <col min="2576" max="2577" width="10" style="294" customWidth="1"/>
    <col min="2578" max="2578" width="11.7109375" style="294" customWidth="1"/>
    <col min="2579" max="2579" width="12.7109375" style="294" customWidth="1"/>
    <col min="2580" max="2581" width="10.5703125" style="294" customWidth="1"/>
    <col min="2582" max="2584" width="10" style="294" customWidth="1"/>
    <col min="2585" max="2585" width="10.5703125" style="294" customWidth="1"/>
    <col min="2586" max="2589" width="10" style="294" customWidth="1"/>
    <col min="2590" max="2590" width="10.5703125" style="294" customWidth="1"/>
    <col min="2591" max="2816" width="9" style="294"/>
    <col min="2817" max="2817" width="6.5703125" style="294" customWidth="1"/>
    <col min="2818" max="2818" width="47.28515625" style="294" customWidth="1"/>
    <col min="2819" max="2820" width="12.5703125" style="294" customWidth="1"/>
    <col min="2821" max="2821" width="11.7109375" style="294" customWidth="1"/>
    <col min="2822" max="2827" width="10.42578125" style="294" customWidth="1"/>
    <col min="2828" max="2828" width="13.140625" style="294" customWidth="1"/>
    <col min="2829" max="2830" width="10" style="294" customWidth="1"/>
    <col min="2831" max="2831" width="10.42578125" style="294" customWidth="1"/>
    <col min="2832" max="2833" width="10" style="294" customWidth="1"/>
    <col min="2834" max="2834" width="11.7109375" style="294" customWidth="1"/>
    <col min="2835" max="2835" width="12.7109375" style="294" customWidth="1"/>
    <col min="2836" max="2837" width="10.5703125" style="294" customWidth="1"/>
    <col min="2838" max="2840" width="10" style="294" customWidth="1"/>
    <col min="2841" max="2841" width="10.5703125" style="294" customWidth="1"/>
    <col min="2842" max="2845" width="10" style="294" customWidth="1"/>
    <col min="2846" max="2846" width="10.5703125" style="294" customWidth="1"/>
    <col min="2847" max="3072" width="9" style="294"/>
    <col min="3073" max="3073" width="6.5703125" style="294" customWidth="1"/>
    <col min="3074" max="3074" width="47.28515625" style="294" customWidth="1"/>
    <col min="3075" max="3076" width="12.5703125" style="294" customWidth="1"/>
    <col min="3077" max="3077" width="11.7109375" style="294" customWidth="1"/>
    <col min="3078" max="3083" width="10.42578125" style="294" customWidth="1"/>
    <col min="3084" max="3084" width="13.140625" style="294" customWidth="1"/>
    <col min="3085" max="3086" width="10" style="294" customWidth="1"/>
    <col min="3087" max="3087" width="10.42578125" style="294" customWidth="1"/>
    <col min="3088" max="3089" width="10" style="294" customWidth="1"/>
    <col min="3090" max="3090" width="11.7109375" style="294" customWidth="1"/>
    <col min="3091" max="3091" width="12.7109375" style="294" customWidth="1"/>
    <col min="3092" max="3093" width="10.5703125" style="294" customWidth="1"/>
    <col min="3094" max="3096" width="10" style="294" customWidth="1"/>
    <col min="3097" max="3097" width="10.5703125" style="294" customWidth="1"/>
    <col min="3098" max="3101" width="10" style="294" customWidth="1"/>
    <col min="3102" max="3102" width="10.5703125" style="294" customWidth="1"/>
    <col min="3103" max="3328" width="9" style="294"/>
    <col min="3329" max="3329" width="6.5703125" style="294" customWidth="1"/>
    <col min="3330" max="3330" width="47.28515625" style="294" customWidth="1"/>
    <col min="3331" max="3332" width="12.5703125" style="294" customWidth="1"/>
    <col min="3333" max="3333" width="11.7109375" style="294" customWidth="1"/>
    <col min="3334" max="3339" width="10.42578125" style="294" customWidth="1"/>
    <col min="3340" max="3340" width="13.140625" style="294" customWidth="1"/>
    <col min="3341" max="3342" width="10" style="294" customWidth="1"/>
    <col min="3343" max="3343" width="10.42578125" style="294" customWidth="1"/>
    <col min="3344" max="3345" width="10" style="294" customWidth="1"/>
    <col min="3346" max="3346" width="11.7109375" style="294" customWidth="1"/>
    <col min="3347" max="3347" width="12.7109375" style="294" customWidth="1"/>
    <col min="3348" max="3349" width="10.5703125" style="294" customWidth="1"/>
    <col min="3350" max="3352" width="10" style="294" customWidth="1"/>
    <col min="3353" max="3353" width="10.5703125" style="294" customWidth="1"/>
    <col min="3354" max="3357" width="10" style="294" customWidth="1"/>
    <col min="3358" max="3358" width="10.5703125" style="294" customWidth="1"/>
    <col min="3359" max="3584" width="9" style="294"/>
    <col min="3585" max="3585" width="6.5703125" style="294" customWidth="1"/>
    <col min="3586" max="3586" width="47.28515625" style="294" customWidth="1"/>
    <col min="3587" max="3588" width="12.5703125" style="294" customWidth="1"/>
    <col min="3589" max="3589" width="11.7109375" style="294" customWidth="1"/>
    <col min="3590" max="3595" width="10.42578125" style="294" customWidth="1"/>
    <col min="3596" max="3596" width="13.140625" style="294" customWidth="1"/>
    <col min="3597" max="3598" width="10" style="294" customWidth="1"/>
    <col min="3599" max="3599" width="10.42578125" style="294" customWidth="1"/>
    <col min="3600" max="3601" width="10" style="294" customWidth="1"/>
    <col min="3602" max="3602" width="11.7109375" style="294" customWidth="1"/>
    <col min="3603" max="3603" width="12.7109375" style="294" customWidth="1"/>
    <col min="3604" max="3605" width="10.5703125" style="294" customWidth="1"/>
    <col min="3606" max="3608" width="10" style="294" customWidth="1"/>
    <col min="3609" max="3609" width="10.5703125" style="294" customWidth="1"/>
    <col min="3610" max="3613" width="10" style="294" customWidth="1"/>
    <col min="3614" max="3614" width="10.5703125" style="294" customWidth="1"/>
    <col min="3615" max="3840" width="9" style="294"/>
    <col min="3841" max="3841" width="6.5703125" style="294" customWidth="1"/>
    <col min="3842" max="3842" width="47.28515625" style="294" customWidth="1"/>
    <col min="3843" max="3844" width="12.5703125" style="294" customWidth="1"/>
    <col min="3845" max="3845" width="11.7109375" style="294" customWidth="1"/>
    <col min="3846" max="3851" width="10.42578125" style="294" customWidth="1"/>
    <col min="3852" max="3852" width="13.140625" style="294" customWidth="1"/>
    <col min="3853" max="3854" width="10" style="294" customWidth="1"/>
    <col min="3855" max="3855" width="10.42578125" style="294" customWidth="1"/>
    <col min="3856" max="3857" width="10" style="294" customWidth="1"/>
    <col min="3858" max="3858" width="11.7109375" style="294" customWidth="1"/>
    <col min="3859" max="3859" width="12.7109375" style="294" customWidth="1"/>
    <col min="3860" max="3861" width="10.5703125" style="294" customWidth="1"/>
    <col min="3862" max="3864" width="10" style="294" customWidth="1"/>
    <col min="3865" max="3865" width="10.5703125" style="294" customWidth="1"/>
    <col min="3866" max="3869" width="10" style="294" customWidth="1"/>
    <col min="3870" max="3870" width="10.5703125" style="294" customWidth="1"/>
    <col min="3871" max="4096" width="9" style="294"/>
    <col min="4097" max="4097" width="6.5703125" style="294" customWidth="1"/>
    <col min="4098" max="4098" width="47.28515625" style="294" customWidth="1"/>
    <col min="4099" max="4100" width="12.5703125" style="294" customWidth="1"/>
    <col min="4101" max="4101" width="11.7109375" style="294" customWidth="1"/>
    <col min="4102" max="4107" width="10.42578125" style="294" customWidth="1"/>
    <col min="4108" max="4108" width="13.140625" style="294" customWidth="1"/>
    <col min="4109" max="4110" width="10" style="294" customWidth="1"/>
    <col min="4111" max="4111" width="10.42578125" style="294" customWidth="1"/>
    <col min="4112" max="4113" width="10" style="294" customWidth="1"/>
    <col min="4114" max="4114" width="11.7109375" style="294" customWidth="1"/>
    <col min="4115" max="4115" width="12.7109375" style="294" customWidth="1"/>
    <col min="4116" max="4117" width="10.5703125" style="294" customWidth="1"/>
    <col min="4118" max="4120" width="10" style="294" customWidth="1"/>
    <col min="4121" max="4121" width="10.5703125" style="294" customWidth="1"/>
    <col min="4122" max="4125" width="10" style="294" customWidth="1"/>
    <col min="4126" max="4126" width="10.5703125" style="294" customWidth="1"/>
    <col min="4127" max="4352" width="9" style="294"/>
    <col min="4353" max="4353" width="6.5703125" style="294" customWidth="1"/>
    <col min="4354" max="4354" width="47.28515625" style="294" customWidth="1"/>
    <col min="4355" max="4356" width="12.5703125" style="294" customWidth="1"/>
    <col min="4357" max="4357" width="11.7109375" style="294" customWidth="1"/>
    <col min="4358" max="4363" width="10.42578125" style="294" customWidth="1"/>
    <col min="4364" max="4364" width="13.140625" style="294" customWidth="1"/>
    <col min="4365" max="4366" width="10" style="294" customWidth="1"/>
    <col min="4367" max="4367" width="10.42578125" style="294" customWidth="1"/>
    <col min="4368" max="4369" width="10" style="294" customWidth="1"/>
    <col min="4370" max="4370" width="11.7109375" style="294" customWidth="1"/>
    <col min="4371" max="4371" width="12.7109375" style="294" customWidth="1"/>
    <col min="4372" max="4373" width="10.5703125" style="294" customWidth="1"/>
    <col min="4374" max="4376" width="10" style="294" customWidth="1"/>
    <col min="4377" max="4377" width="10.5703125" style="294" customWidth="1"/>
    <col min="4378" max="4381" width="10" style="294" customWidth="1"/>
    <col min="4382" max="4382" width="10.5703125" style="294" customWidth="1"/>
    <col min="4383" max="4608" width="9" style="294"/>
    <col min="4609" max="4609" width="6.5703125" style="294" customWidth="1"/>
    <col min="4610" max="4610" width="47.28515625" style="294" customWidth="1"/>
    <col min="4611" max="4612" width="12.5703125" style="294" customWidth="1"/>
    <col min="4613" max="4613" width="11.7109375" style="294" customWidth="1"/>
    <col min="4614" max="4619" width="10.42578125" style="294" customWidth="1"/>
    <col min="4620" max="4620" width="13.140625" style="294" customWidth="1"/>
    <col min="4621" max="4622" width="10" style="294" customWidth="1"/>
    <col min="4623" max="4623" width="10.42578125" style="294" customWidth="1"/>
    <col min="4624" max="4625" width="10" style="294" customWidth="1"/>
    <col min="4626" max="4626" width="11.7109375" style="294" customWidth="1"/>
    <col min="4627" max="4627" width="12.7109375" style="294" customWidth="1"/>
    <col min="4628" max="4629" width="10.5703125" style="294" customWidth="1"/>
    <col min="4630" max="4632" width="10" style="294" customWidth="1"/>
    <col min="4633" max="4633" width="10.5703125" style="294" customWidth="1"/>
    <col min="4634" max="4637" width="10" style="294" customWidth="1"/>
    <col min="4638" max="4638" width="10.5703125" style="294" customWidth="1"/>
    <col min="4639" max="4864" width="9" style="294"/>
    <col min="4865" max="4865" width="6.5703125" style="294" customWidth="1"/>
    <col min="4866" max="4866" width="47.28515625" style="294" customWidth="1"/>
    <col min="4867" max="4868" width="12.5703125" style="294" customWidth="1"/>
    <col min="4869" max="4869" width="11.7109375" style="294" customWidth="1"/>
    <col min="4870" max="4875" width="10.42578125" style="294" customWidth="1"/>
    <col min="4876" max="4876" width="13.140625" style="294" customWidth="1"/>
    <col min="4877" max="4878" width="10" style="294" customWidth="1"/>
    <col min="4879" max="4879" width="10.42578125" style="294" customWidth="1"/>
    <col min="4880" max="4881" width="10" style="294" customWidth="1"/>
    <col min="4882" max="4882" width="11.7109375" style="294" customWidth="1"/>
    <col min="4883" max="4883" width="12.7109375" style="294" customWidth="1"/>
    <col min="4884" max="4885" width="10.5703125" style="294" customWidth="1"/>
    <col min="4886" max="4888" width="10" style="294" customWidth="1"/>
    <col min="4889" max="4889" width="10.5703125" style="294" customWidth="1"/>
    <col min="4890" max="4893" width="10" style="294" customWidth="1"/>
    <col min="4894" max="4894" width="10.5703125" style="294" customWidth="1"/>
    <col min="4895" max="5120" width="9" style="294"/>
    <col min="5121" max="5121" width="6.5703125" style="294" customWidth="1"/>
    <col min="5122" max="5122" width="47.28515625" style="294" customWidth="1"/>
    <col min="5123" max="5124" width="12.5703125" style="294" customWidth="1"/>
    <col min="5125" max="5125" width="11.7109375" style="294" customWidth="1"/>
    <col min="5126" max="5131" width="10.42578125" style="294" customWidth="1"/>
    <col min="5132" max="5132" width="13.140625" style="294" customWidth="1"/>
    <col min="5133" max="5134" width="10" style="294" customWidth="1"/>
    <col min="5135" max="5135" width="10.42578125" style="294" customWidth="1"/>
    <col min="5136" max="5137" width="10" style="294" customWidth="1"/>
    <col min="5138" max="5138" width="11.7109375" style="294" customWidth="1"/>
    <col min="5139" max="5139" width="12.7109375" style="294" customWidth="1"/>
    <col min="5140" max="5141" width="10.5703125" style="294" customWidth="1"/>
    <col min="5142" max="5144" width="10" style="294" customWidth="1"/>
    <col min="5145" max="5145" width="10.5703125" style="294" customWidth="1"/>
    <col min="5146" max="5149" width="10" style="294" customWidth="1"/>
    <col min="5150" max="5150" width="10.5703125" style="294" customWidth="1"/>
    <col min="5151" max="5376" width="9" style="294"/>
    <col min="5377" max="5377" width="6.5703125" style="294" customWidth="1"/>
    <col min="5378" max="5378" width="47.28515625" style="294" customWidth="1"/>
    <col min="5379" max="5380" width="12.5703125" style="294" customWidth="1"/>
    <col min="5381" max="5381" width="11.7109375" style="294" customWidth="1"/>
    <col min="5382" max="5387" width="10.42578125" style="294" customWidth="1"/>
    <col min="5388" max="5388" width="13.140625" style="294" customWidth="1"/>
    <col min="5389" max="5390" width="10" style="294" customWidth="1"/>
    <col min="5391" max="5391" width="10.42578125" style="294" customWidth="1"/>
    <col min="5392" max="5393" width="10" style="294" customWidth="1"/>
    <col min="5394" max="5394" width="11.7109375" style="294" customWidth="1"/>
    <col min="5395" max="5395" width="12.7109375" style="294" customWidth="1"/>
    <col min="5396" max="5397" width="10.5703125" style="294" customWidth="1"/>
    <col min="5398" max="5400" width="10" style="294" customWidth="1"/>
    <col min="5401" max="5401" width="10.5703125" style="294" customWidth="1"/>
    <col min="5402" max="5405" width="10" style="294" customWidth="1"/>
    <col min="5406" max="5406" width="10.5703125" style="294" customWidth="1"/>
    <col min="5407" max="5632" width="9" style="294"/>
    <col min="5633" max="5633" width="6.5703125" style="294" customWidth="1"/>
    <col min="5634" max="5634" width="47.28515625" style="294" customWidth="1"/>
    <col min="5635" max="5636" width="12.5703125" style="294" customWidth="1"/>
    <col min="5637" max="5637" width="11.7109375" style="294" customWidth="1"/>
    <col min="5638" max="5643" width="10.42578125" style="294" customWidth="1"/>
    <col min="5644" max="5644" width="13.140625" style="294" customWidth="1"/>
    <col min="5645" max="5646" width="10" style="294" customWidth="1"/>
    <col min="5647" max="5647" width="10.42578125" style="294" customWidth="1"/>
    <col min="5648" max="5649" width="10" style="294" customWidth="1"/>
    <col min="5650" max="5650" width="11.7109375" style="294" customWidth="1"/>
    <col min="5651" max="5651" width="12.7109375" style="294" customWidth="1"/>
    <col min="5652" max="5653" width="10.5703125" style="294" customWidth="1"/>
    <col min="5654" max="5656" width="10" style="294" customWidth="1"/>
    <col min="5657" max="5657" width="10.5703125" style="294" customWidth="1"/>
    <col min="5658" max="5661" width="10" style="294" customWidth="1"/>
    <col min="5662" max="5662" width="10.5703125" style="294" customWidth="1"/>
    <col min="5663" max="5888" width="9" style="294"/>
    <col min="5889" max="5889" width="6.5703125" style="294" customWidth="1"/>
    <col min="5890" max="5890" width="47.28515625" style="294" customWidth="1"/>
    <col min="5891" max="5892" width="12.5703125" style="294" customWidth="1"/>
    <col min="5893" max="5893" width="11.7109375" style="294" customWidth="1"/>
    <col min="5894" max="5899" width="10.42578125" style="294" customWidth="1"/>
    <col min="5900" max="5900" width="13.140625" style="294" customWidth="1"/>
    <col min="5901" max="5902" width="10" style="294" customWidth="1"/>
    <col min="5903" max="5903" width="10.42578125" style="294" customWidth="1"/>
    <col min="5904" max="5905" width="10" style="294" customWidth="1"/>
    <col min="5906" max="5906" width="11.7109375" style="294" customWidth="1"/>
    <col min="5907" max="5907" width="12.7109375" style="294" customWidth="1"/>
    <col min="5908" max="5909" width="10.5703125" style="294" customWidth="1"/>
    <col min="5910" max="5912" width="10" style="294" customWidth="1"/>
    <col min="5913" max="5913" width="10.5703125" style="294" customWidth="1"/>
    <col min="5914" max="5917" width="10" style="294" customWidth="1"/>
    <col min="5918" max="5918" width="10.5703125" style="294" customWidth="1"/>
    <col min="5919" max="6144" width="9" style="294"/>
    <col min="6145" max="6145" width="6.5703125" style="294" customWidth="1"/>
    <col min="6146" max="6146" width="47.28515625" style="294" customWidth="1"/>
    <col min="6147" max="6148" width="12.5703125" style="294" customWidth="1"/>
    <col min="6149" max="6149" width="11.7109375" style="294" customWidth="1"/>
    <col min="6150" max="6155" width="10.42578125" style="294" customWidth="1"/>
    <col min="6156" max="6156" width="13.140625" style="294" customWidth="1"/>
    <col min="6157" max="6158" width="10" style="294" customWidth="1"/>
    <col min="6159" max="6159" width="10.42578125" style="294" customWidth="1"/>
    <col min="6160" max="6161" width="10" style="294" customWidth="1"/>
    <col min="6162" max="6162" width="11.7109375" style="294" customWidth="1"/>
    <col min="6163" max="6163" width="12.7109375" style="294" customWidth="1"/>
    <col min="6164" max="6165" width="10.5703125" style="294" customWidth="1"/>
    <col min="6166" max="6168" width="10" style="294" customWidth="1"/>
    <col min="6169" max="6169" width="10.5703125" style="294" customWidth="1"/>
    <col min="6170" max="6173" width="10" style="294" customWidth="1"/>
    <col min="6174" max="6174" width="10.5703125" style="294" customWidth="1"/>
    <col min="6175" max="6400" width="9" style="294"/>
    <col min="6401" max="6401" width="6.5703125" style="294" customWidth="1"/>
    <col min="6402" max="6402" width="47.28515625" style="294" customWidth="1"/>
    <col min="6403" max="6404" width="12.5703125" style="294" customWidth="1"/>
    <col min="6405" max="6405" width="11.7109375" style="294" customWidth="1"/>
    <col min="6406" max="6411" width="10.42578125" style="294" customWidth="1"/>
    <col min="6412" max="6412" width="13.140625" style="294" customWidth="1"/>
    <col min="6413" max="6414" width="10" style="294" customWidth="1"/>
    <col min="6415" max="6415" width="10.42578125" style="294" customWidth="1"/>
    <col min="6416" max="6417" width="10" style="294" customWidth="1"/>
    <col min="6418" max="6418" width="11.7109375" style="294" customWidth="1"/>
    <col min="6419" max="6419" width="12.7109375" style="294" customWidth="1"/>
    <col min="6420" max="6421" width="10.5703125" style="294" customWidth="1"/>
    <col min="6422" max="6424" width="10" style="294" customWidth="1"/>
    <col min="6425" max="6425" width="10.5703125" style="294" customWidth="1"/>
    <col min="6426" max="6429" width="10" style="294" customWidth="1"/>
    <col min="6430" max="6430" width="10.5703125" style="294" customWidth="1"/>
    <col min="6431" max="6656" width="9" style="294"/>
    <col min="6657" max="6657" width="6.5703125" style="294" customWidth="1"/>
    <col min="6658" max="6658" width="47.28515625" style="294" customWidth="1"/>
    <col min="6659" max="6660" width="12.5703125" style="294" customWidth="1"/>
    <col min="6661" max="6661" width="11.7109375" style="294" customWidth="1"/>
    <col min="6662" max="6667" width="10.42578125" style="294" customWidth="1"/>
    <col min="6668" max="6668" width="13.140625" style="294" customWidth="1"/>
    <col min="6669" max="6670" width="10" style="294" customWidth="1"/>
    <col min="6671" max="6671" width="10.42578125" style="294" customWidth="1"/>
    <col min="6672" max="6673" width="10" style="294" customWidth="1"/>
    <col min="6674" max="6674" width="11.7109375" style="294" customWidth="1"/>
    <col min="6675" max="6675" width="12.7109375" style="294" customWidth="1"/>
    <col min="6676" max="6677" width="10.5703125" style="294" customWidth="1"/>
    <col min="6678" max="6680" width="10" style="294" customWidth="1"/>
    <col min="6681" max="6681" width="10.5703125" style="294" customWidth="1"/>
    <col min="6682" max="6685" width="10" style="294" customWidth="1"/>
    <col min="6686" max="6686" width="10.5703125" style="294" customWidth="1"/>
    <col min="6687" max="6912" width="9" style="294"/>
    <col min="6913" max="6913" width="6.5703125" style="294" customWidth="1"/>
    <col min="6914" max="6914" width="47.28515625" style="294" customWidth="1"/>
    <col min="6915" max="6916" width="12.5703125" style="294" customWidth="1"/>
    <col min="6917" max="6917" width="11.7109375" style="294" customWidth="1"/>
    <col min="6918" max="6923" width="10.42578125" style="294" customWidth="1"/>
    <col min="6924" max="6924" width="13.140625" style="294" customWidth="1"/>
    <col min="6925" max="6926" width="10" style="294" customWidth="1"/>
    <col min="6927" max="6927" width="10.42578125" style="294" customWidth="1"/>
    <col min="6928" max="6929" width="10" style="294" customWidth="1"/>
    <col min="6930" max="6930" width="11.7109375" style="294" customWidth="1"/>
    <col min="6931" max="6931" width="12.7109375" style="294" customWidth="1"/>
    <col min="6932" max="6933" width="10.5703125" style="294" customWidth="1"/>
    <col min="6934" max="6936" width="10" style="294" customWidth="1"/>
    <col min="6937" max="6937" width="10.5703125" style="294" customWidth="1"/>
    <col min="6938" max="6941" width="10" style="294" customWidth="1"/>
    <col min="6942" max="6942" width="10.5703125" style="294" customWidth="1"/>
    <col min="6943" max="7168" width="9" style="294"/>
    <col min="7169" max="7169" width="6.5703125" style="294" customWidth="1"/>
    <col min="7170" max="7170" width="47.28515625" style="294" customWidth="1"/>
    <col min="7171" max="7172" width="12.5703125" style="294" customWidth="1"/>
    <col min="7173" max="7173" width="11.7109375" style="294" customWidth="1"/>
    <col min="7174" max="7179" width="10.42578125" style="294" customWidth="1"/>
    <col min="7180" max="7180" width="13.140625" style="294" customWidth="1"/>
    <col min="7181" max="7182" width="10" style="294" customWidth="1"/>
    <col min="7183" max="7183" width="10.42578125" style="294" customWidth="1"/>
    <col min="7184" max="7185" width="10" style="294" customWidth="1"/>
    <col min="7186" max="7186" width="11.7109375" style="294" customWidth="1"/>
    <col min="7187" max="7187" width="12.7109375" style="294" customWidth="1"/>
    <col min="7188" max="7189" width="10.5703125" style="294" customWidth="1"/>
    <col min="7190" max="7192" width="10" style="294" customWidth="1"/>
    <col min="7193" max="7193" width="10.5703125" style="294" customWidth="1"/>
    <col min="7194" max="7197" width="10" style="294" customWidth="1"/>
    <col min="7198" max="7198" width="10.5703125" style="294" customWidth="1"/>
    <col min="7199" max="7424" width="9" style="294"/>
    <col min="7425" max="7425" width="6.5703125" style="294" customWidth="1"/>
    <col min="7426" max="7426" width="47.28515625" style="294" customWidth="1"/>
    <col min="7427" max="7428" width="12.5703125" style="294" customWidth="1"/>
    <col min="7429" max="7429" width="11.7109375" style="294" customWidth="1"/>
    <col min="7430" max="7435" width="10.42578125" style="294" customWidth="1"/>
    <col min="7436" max="7436" width="13.140625" style="294" customWidth="1"/>
    <col min="7437" max="7438" width="10" style="294" customWidth="1"/>
    <col min="7439" max="7439" width="10.42578125" style="294" customWidth="1"/>
    <col min="7440" max="7441" width="10" style="294" customWidth="1"/>
    <col min="7442" max="7442" width="11.7109375" style="294" customWidth="1"/>
    <col min="7443" max="7443" width="12.7109375" style="294" customWidth="1"/>
    <col min="7444" max="7445" width="10.5703125" style="294" customWidth="1"/>
    <col min="7446" max="7448" width="10" style="294" customWidth="1"/>
    <col min="7449" max="7449" width="10.5703125" style="294" customWidth="1"/>
    <col min="7450" max="7453" width="10" style="294" customWidth="1"/>
    <col min="7454" max="7454" width="10.5703125" style="294" customWidth="1"/>
    <col min="7455" max="7680" width="9" style="294"/>
    <col min="7681" max="7681" width="6.5703125" style="294" customWidth="1"/>
    <col min="7682" max="7682" width="47.28515625" style="294" customWidth="1"/>
    <col min="7683" max="7684" width="12.5703125" style="294" customWidth="1"/>
    <col min="7685" max="7685" width="11.7109375" style="294" customWidth="1"/>
    <col min="7686" max="7691" width="10.42578125" style="294" customWidth="1"/>
    <col min="7692" max="7692" width="13.140625" style="294" customWidth="1"/>
    <col min="7693" max="7694" width="10" style="294" customWidth="1"/>
    <col min="7695" max="7695" width="10.42578125" style="294" customWidth="1"/>
    <col min="7696" max="7697" width="10" style="294" customWidth="1"/>
    <col min="7698" max="7698" width="11.7109375" style="294" customWidth="1"/>
    <col min="7699" max="7699" width="12.7109375" style="294" customWidth="1"/>
    <col min="7700" max="7701" width="10.5703125" style="294" customWidth="1"/>
    <col min="7702" max="7704" width="10" style="294" customWidth="1"/>
    <col min="7705" max="7705" width="10.5703125" style="294" customWidth="1"/>
    <col min="7706" max="7709" width="10" style="294" customWidth="1"/>
    <col min="7710" max="7710" width="10.5703125" style="294" customWidth="1"/>
    <col min="7711" max="7936" width="9" style="294"/>
    <col min="7937" max="7937" width="6.5703125" style="294" customWidth="1"/>
    <col min="7938" max="7938" width="47.28515625" style="294" customWidth="1"/>
    <col min="7939" max="7940" width="12.5703125" style="294" customWidth="1"/>
    <col min="7941" max="7941" width="11.7109375" style="294" customWidth="1"/>
    <col min="7942" max="7947" width="10.42578125" style="294" customWidth="1"/>
    <col min="7948" max="7948" width="13.140625" style="294" customWidth="1"/>
    <col min="7949" max="7950" width="10" style="294" customWidth="1"/>
    <col min="7951" max="7951" width="10.42578125" style="294" customWidth="1"/>
    <col min="7952" max="7953" width="10" style="294" customWidth="1"/>
    <col min="7954" max="7954" width="11.7109375" style="294" customWidth="1"/>
    <col min="7955" max="7955" width="12.7109375" style="294" customWidth="1"/>
    <col min="7956" max="7957" width="10.5703125" style="294" customWidth="1"/>
    <col min="7958" max="7960" width="10" style="294" customWidth="1"/>
    <col min="7961" max="7961" width="10.5703125" style="294" customWidth="1"/>
    <col min="7962" max="7965" width="10" style="294" customWidth="1"/>
    <col min="7966" max="7966" width="10.5703125" style="294" customWidth="1"/>
    <col min="7967" max="8192" width="9" style="294"/>
    <col min="8193" max="8193" width="6.5703125" style="294" customWidth="1"/>
    <col min="8194" max="8194" width="47.28515625" style="294" customWidth="1"/>
    <col min="8195" max="8196" width="12.5703125" style="294" customWidth="1"/>
    <col min="8197" max="8197" width="11.7109375" style="294" customWidth="1"/>
    <col min="8198" max="8203" width="10.42578125" style="294" customWidth="1"/>
    <col min="8204" max="8204" width="13.140625" style="294" customWidth="1"/>
    <col min="8205" max="8206" width="10" style="294" customWidth="1"/>
    <col min="8207" max="8207" width="10.42578125" style="294" customWidth="1"/>
    <col min="8208" max="8209" width="10" style="294" customWidth="1"/>
    <col min="8210" max="8210" width="11.7109375" style="294" customWidth="1"/>
    <col min="8211" max="8211" width="12.7109375" style="294" customWidth="1"/>
    <col min="8212" max="8213" width="10.5703125" style="294" customWidth="1"/>
    <col min="8214" max="8216" width="10" style="294" customWidth="1"/>
    <col min="8217" max="8217" width="10.5703125" style="294" customWidth="1"/>
    <col min="8218" max="8221" width="10" style="294" customWidth="1"/>
    <col min="8222" max="8222" width="10.5703125" style="294" customWidth="1"/>
    <col min="8223" max="8448" width="9" style="294"/>
    <col min="8449" max="8449" width="6.5703125" style="294" customWidth="1"/>
    <col min="8450" max="8450" width="47.28515625" style="294" customWidth="1"/>
    <col min="8451" max="8452" width="12.5703125" style="294" customWidth="1"/>
    <col min="8453" max="8453" width="11.7109375" style="294" customWidth="1"/>
    <col min="8454" max="8459" width="10.42578125" style="294" customWidth="1"/>
    <col min="8460" max="8460" width="13.140625" style="294" customWidth="1"/>
    <col min="8461" max="8462" width="10" style="294" customWidth="1"/>
    <col min="8463" max="8463" width="10.42578125" style="294" customWidth="1"/>
    <col min="8464" max="8465" width="10" style="294" customWidth="1"/>
    <col min="8466" max="8466" width="11.7109375" style="294" customWidth="1"/>
    <col min="8467" max="8467" width="12.7109375" style="294" customWidth="1"/>
    <col min="8468" max="8469" width="10.5703125" style="294" customWidth="1"/>
    <col min="8470" max="8472" width="10" style="294" customWidth="1"/>
    <col min="8473" max="8473" width="10.5703125" style="294" customWidth="1"/>
    <col min="8474" max="8477" width="10" style="294" customWidth="1"/>
    <col min="8478" max="8478" width="10.5703125" style="294" customWidth="1"/>
    <col min="8479" max="8704" width="9" style="294"/>
    <col min="8705" max="8705" width="6.5703125" style="294" customWidth="1"/>
    <col min="8706" max="8706" width="47.28515625" style="294" customWidth="1"/>
    <col min="8707" max="8708" width="12.5703125" style="294" customWidth="1"/>
    <col min="8709" max="8709" width="11.7109375" style="294" customWidth="1"/>
    <col min="8710" max="8715" width="10.42578125" style="294" customWidth="1"/>
    <col min="8716" max="8716" width="13.140625" style="294" customWidth="1"/>
    <col min="8717" max="8718" width="10" style="294" customWidth="1"/>
    <col min="8719" max="8719" width="10.42578125" style="294" customWidth="1"/>
    <col min="8720" max="8721" width="10" style="294" customWidth="1"/>
    <col min="8722" max="8722" width="11.7109375" style="294" customWidth="1"/>
    <col min="8723" max="8723" width="12.7109375" style="294" customWidth="1"/>
    <col min="8724" max="8725" width="10.5703125" style="294" customWidth="1"/>
    <col min="8726" max="8728" width="10" style="294" customWidth="1"/>
    <col min="8729" max="8729" width="10.5703125" style="294" customWidth="1"/>
    <col min="8730" max="8733" width="10" style="294" customWidth="1"/>
    <col min="8734" max="8734" width="10.5703125" style="294" customWidth="1"/>
    <col min="8735" max="8960" width="9" style="294"/>
    <col min="8961" max="8961" width="6.5703125" style="294" customWidth="1"/>
    <col min="8962" max="8962" width="47.28515625" style="294" customWidth="1"/>
    <col min="8963" max="8964" width="12.5703125" style="294" customWidth="1"/>
    <col min="8965" max="8965" width="11.7109375" style="294" customWidth="1"/>
    <col min="8966" max="8971" width="10.42578125" style="294" customWidth="1"/>
    <col min="8972" max="8972" width="13.140625" style="294" customWidth="1"/>
    <col min="8973" max="8974" width="10" style="294" customWidth="1"/>
    <col min="8975" max="8975" width="10.42578125" style="294" customWidth="1"/>
    <col min="8976" max="8977" width="10" style="294" customWidth="1"/>
    <col min="8978" max="8978" width="11.7109375" style="294" customWidth="1"/>
    <col min="8979" max="8979" width="12.7109375" style="294" customWidth="1"/>
    <col min="8980" max="8981" width="10.5703125" style="294" customWidth="1"/>
    <col min="8982" max="8984" width="10" style="294" customWidth="1"/>
    <col min="8985" max="8985" width="10.5703125" style="294" customWidth="1"/>
    <col min="8986" max="8989" width="10" style="294" customWidth="1"/>
    <col min="8990" max="8990" width="10.5703125" style="294" customWidth="1"/>
    <col min="8991" max="9216" width="9" style="294"/>
    <col min="9217" max="9217" width="6.5703125" style="294" customWidth="1"/>
    <col min="9218" max="9218" width="47.28515625" style="294" customWidth="1"/>
    <col min="9219" max="9220" width="12.5703125" style="294" customWidth="1"/>
    <col min="9221" max="9221" width="11.7109375" style="294" customWidth="1"/>
    <col min="9222" max="9227" width="10.42578125" style="294" customWidth="1"/>
    <col min="9228" max="9228" width="13.140625" style="294" customWidth="1"/>
    <col min="9229" max="9230" width="10" style="294" customWidth="1"/>
    <col min="9231" max="9231" width="10.42578125" style="294" customWidth="1"/>
    <col min="9232" max="9233" width="10" style="294" customWidth="1"/>
    <col min="9234" max="9234" width="11.7109375" style="294" customWidth="1"/>
    <col min="9235" max="9235" width="12.7109375" style="294" customWidth="1"/>
    <col min="9236" max="9237" width="10.5703125" style="294" customWidth="1"/>
    <col min="9238" max="9240" width="10" style="294" customWidth="1"/>
    <col min="9241" max="9241" width="10.5703125" style="294" customWidth="1"/>
    <col min="9242" max="9245" width="10" style="294" customWidth="1"/>
    <col min="9246" max="9246" width="10.5703125" style="294" customWidth="1"/>
    <col min="9247" max="9472" width="9" style="294"/>
    <col min="9473" max="9473" width="6.5703125" style="294" customWidth="1"/>
    <col min="9474" max="9474" width="47.28515625" style="294" customWidth="1"/>
    <col min="9475" max="9476" width="12.5703125" style="294" customWidth="1"/>
    <col min="9477" max="9477" width="11.7109375" style="294" customWidth="1"/>
    <col min="9478" max="9483" width="10.42578125" style="294" customWidth="1"/>
    <col min="9484" max="9484" width="13.140625" style="294" customWidth="1"/>
    <col min="9485" max="9486" width="10" style="294" customWidth="1"/>
    <col min="9487" max="9487" width="10.42578125" style="294" customWidth="1"/>
    <col min="9488" max="9489" width="10" style="294" customWidth="1"/>
    <col min="9490" max="9490" width="11.7109375" style="294" customWidth="1"/>
    <col min="9491" max="9491" width="12.7109375" style="294" customWidth="1"/>
    <col min="9492" max="9493" width="10.5703125" style="294" customWidth="1"/>
    <col min="9494" max="9496" width="10" style="294" customWidth="1"/>
    <col min="9497" max="9497" width="10.5703125" style="294" customWidth="1"/>
    <col min="9498" max="9501" width="10" style="294" customWidth="1"/>
    <col min="9502" max="9502" width="10.5703125" style="294" customWidth="1"/>
    <col min="9503" max="9728" width="9" style="294"/>
    <col min="9729" max="9729" width="6.5703125" style="294" customWidth="1"/>
    <col min="9730" max="9730" width="47.28515625" style="294" customWidth="1"/>
    <col min="9731" max="9732" width="12.5703125" style="294" customWidth="1"/>
    <col min="9733" max="9733" width="11.7109375" style="294" customWidth="1"/>
    <col min="9734" max="9739" width="10.42578125" style="294" customWidth="1"/>
    <col min="9740" max="9740" width="13.140625" style="294" customWidth="1"/>
    <col min="9741" max="9742" width="10" style="294" customWidth="1"/>
    <col min="9743" max="9743" width="10.42578125" style="294" customWidth="1"/>
    <col min="9744" max="9745" width="10" style="294" customWidth="1"/>
    <col min="9746" max="9746" width="11.7109375" style="294" customWidth="1"/>
    <col min="9747" max="9747" width="12.7109375" style="294" customWidth="1"/>
    <col min="9748" max="9749" width="10.5703125" style="294" customWidth="1"/>
    <col min="9750" max="9752" width="10" style="294" customWidth="1"/>
    <col min="9753" max="9753" width="10.5703125" style="294" customWidth="1"/>
    <col min="9754" max="9757" width="10" style="294" customWidth="1"/>
    <col min="9758" max="9758" width="10.5703125" style="294" customWidth="1"/>
    <col min="9759" max="9984" width="9" style="294"/>
    <col min="9985" max="9985" width="6.5703125" style="294" customWidth="1"/>
    <col min="9986" max="9986" width="47.28515625" style="294" customWidth="1"/>
    <col min="9987" max="9988" width="12.5703125" style="294" customWidth="1"/>
    <col min="9989" max="9989" width="11.7109375" style="294" customWidth="1"/>
    <col min="9990" max="9995" width="10.42578125" style="294" customWidth="1"/>
    <col min="9996" max="9996" width="13.140625" style="294" customWidth="1"/>
    <col min="9997" max="9998" width="10" style="294" customWidth="1"/>
    <col min="9999" max="9999" width="10.42578125" style="294" customWidth="1"/>
    <col min="10000" max="10001" width="10" style="294" customWidth="1"/>
    <col min="10002" max="10002" width="11.7109375" style="294" customWidth="1"/>
    <col min="10003" max="10003" width="12.7109375" style="294" customWidth="1"/>
    <col min="10004" max="10005" width="10.5703125" style="294" customWidth="1"/>
    <col min="10006" max="10008" width="10" style="294" customWidth="1"/>
    <col min="10009" max="10009" width="10.5703125" style="294" customWidth="1"/>
    <col min="10010" max="10013" width="10" style="294" customWidth="1"/>
    <col min="10014" max="10014" width="10.5703125" style="294" customWidth="1"/>
    <col min="10015" max="10240" width="9" style="294"/>
    <col min="10241" max="10241" width="6.5703125" style="294" customWidth="1"/>
    <col min="10242" max="10242" width="47.28515625" style="294" customWidth="1"/>
    <col min="10243" max="10244" width="12.5703125" style="294" customWidth="1"/>
    <col min="10245" max="10245" width="11.7109375" style="294" customWidth="1"/>
    <col min="10246" max="10251" width="10.42578125" style="294" customWidth="1"/>
    <col min="10252" max="10252" width="13.140625" style="294" customWidth="1"/>
    <col min="10253" max="10254" width="10" style="294" customWidth="1"/>
    <col min="10255" max="10255" width="10.42578125" style="294" customWidth="1"/>
    <col min="10256" max="10257" width="10" style="294" customWidth="1"/>
    <col min="10258" max="10258" width="11.7109375" style="294" customWidth="1"/>
    <col min="10259" max="10259" width="12.7109375" style="294" customWidth="1"/>
    <col min="10260" max="10261" width="10.5703125" style="294" customWidth="1"/>
    <col min="10262" max="10264" width="10" style="294" customWidth="1"/>
    <col min="10265" max="10265" width="10.5703125" style="294" customWidth="1"/>
    <col min="10266" max="10269" width="10" style="294" customWidth="1"/>
    <col min="10270" max="10270" width="10.5703125" style="294" customWidth="1"/>
    <col min="10271" max="10496" width="9" style="294"/>
    <col min="10497" max="10497" width="6.5703125" style="294" customWidth="1"/>
    <col min="10498" max="10498" width="47.28515625" style="294" customWidth="1"/>
    <col min="10499" max="10500" width="12.5703125" style="294" customWidth="1"/>
    <col min="10501" max="10501" width="11.7109375" style="294" customWidth="1"/>
    <col min="10502" max="10507" width="10.42578125" style="294" customWidth="1"/>
    <col min="10508" max="10508" width="13.140625" style="294" customWidth="1"/>
    <col min="10509" max="10510" width="10" style="294" customWidth="1"/>
    <col min="10511" max="10511" width="10.42578125" style="294" customWidth="1"/>
    <col min="10512" max="10513" width="10" style="294" customWidth="1"/>
    <col min="10514" max="10514" width="11.7109375" style="294" customWidth="1"/>
    <col min="10515" max="10515" width="12.7109375" style="294" customWidth="1"/>
    <col min="10516" max="10517" width="10.5703125" style="294" customWidth="1"/>
    <col min="10518" max="10520" width="10" style="294" customWidth="1"/>
    <col min="10521" max="10521" width="10.5703125" style="294" customWidth="1"/>
    <col min="10522" max="10525" width="10" style="294" customWidth="1"/>
    <col min="10526" max="10526" width="10.5703125" style="294" customWidth="1"/>
    <col min="10527" max="10752" width="9" style="294"/>
    <col min="10753" max="10753" width="6.5703125" style="294" customWidth="1"/>
    <col min="10754" max="10754" width="47.28515625" style="294" customWidth="1"/>
    <col min="10755" max="10756" width="12.5703125" style="294" customWidth="1"/>
    <col min="10757" max="10757" width="11.7109375" style="294" customWidth="1"/>
    <col min="10758" max="10763" width="10.42578125" style="294" customWidth="1"/>
    <col min="10764" max="10764" width="13.140625" style="294" customWidth="1"/>
    <col min="10765" max="10766" width="10" style="294" customWidth="1"/>
    <col min="10767" max="10767" width="10.42578125" style="294" customWidth="1"/>
    <col min="10768" max="10769" width="10" style="294" customWidth="1"/>
    <col min="10770" max="10770" width="11.7109375" style="294" customWidth="1"/>
    <col min="10771" max="10771" width="12.7109375" style="294" customWidth="1"/>
    <col min="10772" max="10773" width="10.5703125" style="294" customWidth="1"/>
    <col min="10774" max="10776" width="10" style="294" customWidth="1"/>
    <col min="10777" max="10777" width="10.5703125" style="294" customWidth="1"/>
    <col min="10778" max="10781" width="10" style="294" customWidth="1"/>
    <col min="10782" max="10782" width="10.5703125" style="294" customWidth="1"/>
    <col min="10783" max="11008" width="9" style="294"/>
    <col min="11009" max="11009" width="6.5703125" style="294" customWidth="1"/>
    <col min="11010" max="11010" width="47.28515625" style="294" customWidth="1"/>
    <col min="11011" max="11012" width="12.5703125" style="294" customWidth="1"/>
    <col min="11013" max="11013" width="11.7109375" style="294" customWidth="1"/>
    <col min="11014" max="11019" width="10.42578125" style="294" customWidth="1"/>
    <col min="11020" max="11020" width="13.140625" style="294" customWidth="1"/>
    <col min="11021" max="11022" width="10" style="294" customWidth="1"/>
    <col min="11023" max="11023" width="10.42578125" style="294" customWidth="1"/>
    <col min="11024" max="11025" width="10" style="294" customWidth="1"/>
    <col min="11026" max="11026" width="11.7109375" style="294" customWidth="1"/>
    <col min="11027" max="11027" width="12.7109375" style="294" customWidth="1"/>
    <col min="11028" max="11029" width="10.5703125" style="294" customWidth="1"/>
    <col min="11030" max="11032" width="10" style="294" customWidth="1"/>
    <col min="11033" max="11033" width="10.5703125" style="294" customWidth="1"/>
    <col min="11034" max="11037" width="10" style="294" customWidth="1"/>
    <col min="11038" max="11038" width="10.5703125" style="294" customWidth="1"/>
    <col min="11039" max="11264" width="9" style="294"/>
    <col min="11265" max="11265" width="6.5703125" style="294" customWidth="1"/>
    <col min="11266" max="11266" width="47.28515625" style="294" customWidth="1"/>
    <col min="11267" max="11268" width="12.5703125" style="294" customWidth="1"/>
    <col min="11269" max="11269" width="11.7109375" style="294" customWidth="1"/>
    <col min="11270" max="11275" width="10.42578125" style="294" customWidth="1"/>
    <col min="11276" max="11276" width="13.140625" style="294" customWidth="1"/>
    <col min="11277" max="11278" width="10" style="294" customWidth="1"/>
    <col min="11279" max="11279" width="10.42578125" style="294" customWidth="1"/>
    <col min="11280" max="11281" width="10" style="294" customWidth="1"/>
    <col min="11282" max="11282" width="11.7109375" style="294" customWidth="1"/>
    <col min="11283" max="11283" width="12.7109375" style="294" customWidth="1"/>
    <col min="11284" max="11285" width="10.5703125" style="294" customWidth="1"/>
    <col min="11286" max="11288" width="10" style="294" customWidth="1"/>
    <col min="11289" max="11289" width="10.5703125" style="294" customWidth="1"/>
    <col min="11290" max="11293" width="10" style="294" customWidth="1"/>
    <col min="11294" max="11294" width="10.5703125" style="294" customWidth="1"/>
    <col min="11295" max="11520" width="9" style="294"/>
    <col min="11521" max="11521" width="6.5703125" style="294" customWidth="1"/>
    <col min="11522" max="11522" width="47.28515625" style="294" customWidth="1"/>
    <col min="11523" max="11524" width="12.5703125" style="294" customWidth="1"/>
    <col min="11525" max="11525" width="11.7109375" style="294" customWidth="1"/>
    <col min="11526" max="11531" width="10.42578125" style="294" customWidth="1"/>
    <col min="11532" max="11532" width="13.140625" style="294" customWidth="1"/>
    <col min="11533" max="11534" width="10" style="294" customWidth="1"/>
    <col min="11535" max="11535" width="10.42578125" style="294" customWidth="1"/>
    <col min="11536" max="11537" width="10" style="294" customWidth="1"/>
    <col min="11538" max="11538" width="11.7109375" style="294" customWidth="1"/>
    <col min="11539" max="11539" width="12.7109375" style="294" customWidth="1"/>
    <col min="11540" max="11541" width="10.5703125" style="294" customWidth="1"/>
    <col min="11542" max="11544" width="10" style="294" customWidth="1"/>
    <col min="11545" max="11545" width="10.5703125" style="294" customWidth="1"/>
    <col min="11546" max="11549" width="10" style="294" customWidth="1"/>
    <col min="11550" max="11550" width="10.5703125" style="294" customWidth="1"/>
    <col min="11551" max="11776" width="9" style="294"/>
    <col min="11777" max="11777" width="6.5703125" style="294" customWidth="1"/>
    <col min="11778" max="11778" width="47.28515625" style="294" customWidth="1"/>
    <col min="11779" max="11780" width="12.5703125" style="294" customWidth="1"/>
    <col min="11781" max="11781" width="11.7109375" style="294" customWidth="1"/>
    <col min="11782" max="11787" width="10.42578125" style="294" customWidth="1"/>
    <col min="11788" max="11788" width="13.140625" style="294" customWidth="1"/>
    <col min="11789" max="11790" width="10" style="294" customWidth="1"/>
    <col min="11791" max="11791" width="10.42578125" style="294" customWidth="1"/>
    <col min="11792" max="11793" width="10" style="294" customWidth="1"/>
    <col min="11794" max="11794" width="11.7109375" style="294" customWidth="1"/>
    <col min="11795" max="11795" width="12.7109375" style="294" customWidth="1"/>
    <col min="11796" max="11797" width="10.5703125" style="294" customWidth="1"/>
    <col min="11798" max="11800" width="10" style="294" customWidth="1"/>
    <col min="11801" max="11801" width="10.5703125" style="294" customWidth="1"/>
    <col min="11802" max="11805" width="10" style="294" customWidth="1"/>
    <col min="11806" max="11806" width="10.5703125" style="294" customWidth="1"/>
    <col min="11807" max="12032" width="9" style="294"/>
    <col min="12033" max="12033" width="6.5703125" style="294" customWidth="1"/>
    <col min="12034" max="12034" width="47.28515625" style="294" customWidth="1"/>
    <col min="12035" max="12036" width="12.5703125" style="294" customWidth="1"/>
    <col min="12037" max="12037" width="11.7109375" style="294" customWidth="1"/>
    <col min="12038" max="12043" width="10.42578125" style="294" customWidth="1"/>
    <col min="12044" max="12044" width="13.140625" style="294" customWidth="1"/>
    <col min="12045" max="12046" width="10" style="294" customWidth="1"/>
    <col min="12047" max="12047" width="10.42578125" style="294" customWidth="1"/>
    <col min="12048" max="12049" width="10" style="294" customWidth="1"/>
    <col min="12050" max="12050" width="11.7109375" style="294" customWidth="1"/>
    <col min="12051" max="12051" width="12.7109375" style="294" customWidth="1"/>
    <col min="12052" max="12053" width="10.5703125" style="294" customWidth="1"/>
    <col min="12054" max="12056" width="10" style="294" customWidth="1"/>
    <col min="12057" max="12057" width="10.5703125" style="294" customWidth="1"/>
    <col min="12058" max="12061" width="10" style="294" customWidth="1"/>
    <col min="12062" max="12062" width="10.5703125" style="294" customWidth="1"/>
    <col min="12063" max="12288" width="9" style="294"/>
    <col min="12289" max="12289" width="6.5703125" style="294" customWidth="1"/>
    <col min="12290" max="12290" width="47.28515625" style="294" customWidth="1"/>
    <col min="12291" max="12292" width="12.5703125" style="294" customWidth="1"/>
    <col min="12293" max="12293" width="11.7109375" style="294" customWidth="1"/>
    <col min="12294" max="12299" width="10.42578125" style="294" customWidth="1"/>
    <col min="12300" max="12300" width="13.140625" style="294" customWidth="1"/>
    <col min="12301" max="12302" width="10" style="294" customWidth="1"/>
    <col min="12303" max="12303" width="10.42578125" style="294" customWidth="1"/>
    <col min="12304" max="12305" width="10" style="294" customWidth="1"/>
    <col min="12306" max="12306" width="11.7109375" style="294" customWidth="1"/>
    <col min="12307" max="12307" width="12.7109375" style="294" customWidth="1"/>
    <col min="12308" max="12309" width="10.5703125" style="294" customWidth="1"/>
    <col min="12310" max="12312" width="10" style="294" customWidth="1"/>
    <col min="12313" max="12313" width="10.5703125" style="294" customWidth="1"/>
    <col min="12314" max="12317" width="10" style="294" customWidth="1"/>
    <col min="12318" max="12318" width="10.5703125" style="294" customWidth="1"/>
    <col min="12319" max="12544" width="9" style="294"/>
    <col min="12545" max="12545" width="6.5703125" style="294" customWidth="1"/>
    <col min="12546" max="12546" width="47.28515625" style="294" customWidth="1"/>
    <col min="12547" max="12548" width="12.5703125" style="294" customWidth="1"/>
    <col min="12549" max="12549" width="11.7109375" style="294" customWidth="1"/>
    <col min="12550" max="12555" width="10.42578125" style="294" customWidth="1"/>
    <col min="12556" max="12556" width="13.140625" style="294" customWidth="1"/>
    <col min="12557" max="12558" width="10" style="294" customWidth="1"/>
    <col min="12559" max="12559" width="10.42578125" style="294" customWidth="1"/>
    <col min="12560" max="12561" width="10" style="294" customWidth="1"/>
    <col min="12562" max="12562" width="11.7109375" style="294" customWidth="1"/>
    <col min="12563" max="12563" width="12.7109375" style="294" customWidth="1"/>
    <col min="12564" max="12565" width="10.5703125" style="294" customWidth="1"/>
    <col min="12566" max="12568" width="10" style="294" customWidth="1"/>
    <col min="12569" max="12569" width="10.5703125" style="294" customWidth="1"/>
    <col min="12570" max="12573" width="10" style="294" customWidth="1"/>
    <col min="12574" max="12574" width="10.5703125" style="294" customWidth="1"/>
    <col min="12575" max="12800" width="9" style="294"/>
    <col min="12801" max="12801" width="6.5703125" style="294" customWidth="1"/>
    <col min="12802" max="12802" width="47.28515625" style="294" customWidth="1"/>
    <col min="12803" max="12804" width="12.5703125" style="294" customWidth="1"/>
    <col min="12805" max="12805" width="11.7109375" style="294" customWidth="1"/>
    <col min="12806" max="12811" width="10.42578125" style="294" customWidth="1"/>
    <col min="12812" max="12812" width="13.140625" style="294" customWidth="1"/>
    <col min="12813" max="12814" width="10" style="294" customWidth="1"/>
    <col min="12815" max="12815" width="10.42578125" style="294" customWidth="1"/>
    <col min="12816" max="12817" width="10" style="294" customWidth="1"/>
    <col min="12818" max="12818" width="11.7109375" style="294" customWidth="1"/>
    <col min="12819" max="12819" width="12.7109375" style="294" customWidth="1"/>
    <col min="12820" max="12821" width="10.5703125" style="294" customWidth="1"/>
    <col min="12822" max="12824" width="10" style="294" customWidth="1"/>
    <col min="12825" max="12825" width="10.5703125" style="294" customWidth="1"/>
    <col min="12826" max="12829" width="10" style="294" customWidth="1"/>
    <col min="12830" max="12830" width="10.5703125" style="294" customWidth="1"/>
    <col min="12831" max="13056" width="9" style="294"/>
    <col min="13057" max="13057" width="6.5703125" style="294" customWidth="1"/>
    <col min="13058" max="13058" width="47.28515625" style="294" customWidth="1"/>
    <col min="13059" max="13060" width="12.5703125" style="294" customWidth="1"/>
    <col min="13061" max="13061" width="11.7109375" style="294" customWidth="1"/>
    <col min="13062" max="13067" width="10.42578125" style="294" customWidth="1"/>
    <col min="13068" max="13068" width="13.140625" style="294" customWidth="1"/>
    <col min="13069" max="13070" width="10" style="294" customWidth="1"/>
    <col min="13071" max="13071" width="10.42578125" style="294" customWidth="1"/>
    <col min="13072" max="13073" width="10" style="294" customWidth="1"/>
    <col min="13074" max="13074" width="11.7109375" style="294" customWidth="1"/>
    <col min="13075" max="13075" width="12.7109375" style="294" customWidth="1"/>
    <col min="13076" max="13077" width="10.5703125" style="294" customWidth="1"/>
    <col min="13078" max="13080" width="10" style="294" customWidth="1"/>
    <col min="13081" max="13081" width="10.5703125" style="294" customWidth="1"/>
    <col min="13082" max="13085" width="10" style="294" customWidth="1"/>
    <col min="13086" max="13086" width="10.5703125" style="294" customWidth="1"/>
    <col min="13087" max="13312" width="9" style="294"/>
    <col min="13313" max="13313" width="6.5703125" style="294" customWidth="1"/>
    <col min="13314" max="13314" width="47.28515625" style="294" customWidth="1"/>
    <col min="13315" max="13316" width="12.5703125" style="294" customWidth="1"/>
    <col min="13317" max="13317" width="11.7109375" style="294" customWidth="1"/>
    <col min="13318" max="13323" width="10.42578125" style="294" customWidth="1"/>
    <col min="13324" max="13324" width="13.140625" style="294" customWidth="1"/>
    <col min="13325" max="13326" width="10" style="294" customWidth="1"/>
    <col min="13327" max="13327" width="10.42578125" style="294" customWidth="1"/>
    <col min="13328" max="13329" width="10" style="294" customWidth="1"/>
    <col min="13330" max="13330" width="11.7109375" style="294" customWidth="1"/>
    <col min="13331" max="13331" width="12.7109375" style="294" customWidth="1"/>
    <col min="13332" max="13333" width="10.5703125" style="294" customWidth="1"/>
    <col min="13334" max="13336" width="10" style="294" customWidth="1"/>
    <col min="13337" max="13337" width="10.5703125" style="294" customWidth="1"/>
    <col min="13338" max="13341" width="10" style="294" customWidth="1"/>
    <col min="13342" max="13342" width="10.5703125" style="294" customWidth="1"/>
    <col min="13343" max="13568" width="9" style="294"/>
    <col min="13569" max="13569" width="6.5703125" style="294" customWidth="1"/>
    <col min="13570" max="13570" width="47.28515625" style="294" customWidth="1"/>
    <col min="13571" max="13572" width="12.5703125" style="294" customWidth="1"/>
    <col min="13573" max="13573" width="11.7109375" style="294" customWidth="1"/>
    <col min="13574" max="13579" width="10.42578125" style="294" customWidth="1"/>
    <col min="13580" max="13580" width="13.140625" style="294" customWidth="1"/>
    <col min="13581" max="13582" width="10" style="294" customWidth="1"/>
    <col min="13583" max="13583" width="10.42578125" style="294" customWidth="1"/>
    <col min="13584" max="13585" width="10" style="294" customWidth="1"/>
    <col min="13586" max="13586" width="11.7109375" style="294" customWidth="1"/>
    <col min="13587" max="13587" width="12.7109375" style="294" customWidth="1"/>
    <col min="13588" max="13589" width="10.5703125" style="294" customWidth="1"/>
    <col min="13590" max="13592" width="10" style="294" customWidth="1"/>
    <col min="13593" max="13593" width="10.5703125" style="294" customWidth="1"/>
    <col min="13594" max="13597" width="10" style="294" customWidth="1"/>
    <col min="13598" max="13598" width="10.5703125" style="294" customWidth="1"/>
    <col min="13599" max="13824" width="9" style="294"/>
    <col min="13825" max="13825" width="6.5703125" style="294" customWidth="1"/>
    <col min="13826" max="13826" width="47.28515625" style="294" customWidth="1"/>
    <col min="13827" max="13828" width="12.5703125" style="294" customWidth="1"/>
    <col min="13829" max="13829" width="11.7109375" style="294" customWidth="1"/>
    <col min="13830" max="13835" width="10.42578125" style="294" customWidth="1"/>
    <col min="13836" max="13836" width="13.140625" style="294" customWidth="1"/>
    <col min="13837" max="13838" width="10" style="294" customWidth="1"/>
    <col min="13839" max="13839" width="10.42578125" style="294" customWidth="1"/>
    <col min="13840" max="13841" width="10" style="294" customWidth="1"/>
    <col min="13842" max="13842" width="11.7109375" style="294" customWidth="1"/>
    <col min="13843" max="13843" width="12.7109375" style="294" customWidth="1"/>
    <col min="13844" max="13845" width="10.5703125" style="294" customWidth="1"/>
    <col min="13846" max="13848" width="10" style="294" customWidth="1"/>
    <col min="13849" max="13849" width="10.5703125" style="294" customWidth="1"/>
    <col min="13850" max="13853" width="10" style="294" customWidth="1"/>
    <col min="13854" max="13854" width="10.5703125" style="294" customWidth="1"/>
    <col min="13855" max="14080" width="9" style="294"/>
    <col min="14081" max="14081" width="6.5703125" style="294" customWidth="1"/>
    <col min="14082" max="14082" width="47.28515625" style="294" customWidth="1"/>
    <col min="14083" max="14084" width="12.5703125" style="294" customWidth="1"/>
    <col min="14085" max="14085" width="11.7109375" style="294" customWidth="1"/>
    <col min="14086" max="14091" width="10.42578125" style="294" customWidth="1"/>
    <col min="14092" max="14092" width="13.140625" style="294" customWidth="1"/>
    <col min="14093" max="14094" width="10" style="294" customWidth="1"/>
    <col min="14095" max="14095" width="10.42578125" style="294" customWidth="1"/>
    <col min="14096" max="14097" width="10" style="294" customWidth="1"/>
    <col min="14098" max="14098" width="11.7109375" style="294" customWidth="1"/>
    <col min="14099" max="14099" width="12.7109375" style="294" customWidth="1"/>
    <col min="14100" max="14101" width="10.5703125" style="294" customWidth="1"/>
    <col min="14102" max="14104" width="10" style="294" customWidth="1"/>
    <col min="14105" max="14105" width="10.5703125" style="294" customWidth="1"/>
    <col min="14106" max="14109" width="10" style="294" customWidth="1"/>
    <col min="14110" max="14110" width="10.5703125" style="294" customWidth="1"/>
    <col min="14111" max="14336" width="9" style="294"/>
    <col min="14337" max="14337" width="6.5703125" style="294" customWidth="1"/>
    <col min="14338" max="14338" width="47.28515625" style="294" customWidth="1"/>
    <col min="14339" max="14340" width="12.5703125" style="294" customWidth="1"/>
    <col min="14341" max="14341" width="11.7109375" style="294" customWidth="1"/>
    <col min="14342" max="14347" width="10.42578125" style="294" customWidth="1"/>
    <col min="14348" max="14348" width="13.140625" style="294" customWidth="1"/>
    <col min="14349" max="14350" width="10" style="294" customWidth="1"/>
    <col min="14351" max="14351" width="10.42578125" style="294" customWidth="1"/>
    <col min="14352" max="14353" width="10" style="294" customWidth="1"/>
    <col min="14354" max="14354" width="11.7109375" style="294" customWidth="1"/>
    <col min="14355" max="14355" width="12.7109375" style="294" customWidth="1"/>
    <col min="14356" max="14357" width="10.5703125" style="294" customWidth="1"/>
    <col min="14358" max="14360" width="10" style="294" customWidth="1"/>
    <col min="14361" max="14361" width="10.5703125" style="294" customWidth="1"/>
    <col min="14362" max="14365" width="10" style="294" customWidth="1"/>
    <col min="14366" max="14366" width="10.5703125" style="294" customWidth="1"/>
    <col min="14367" max="14592" width="9" style="294"/>
    <col min="14593" max="14593" width="6.5703125" style="294" customWidth="1"/>
    <col min="14594" max="14594" width="47.28515625" style="294" customWidth="1"/>
    <col min="14595" max="14596" width="12.5703125" style="294" customWidth="1"/>
    <col min="14597" max="14597" width="11.7109375" style="294" customWidth="1"/>
    <col min="14598" max="14603" width="10.42578125" style="294" customWidth="1"/>
    <col min="14604" max="14604" width="13.140625" style="294" customWidth="1"/>
    <col min="14605" max="14606" width="10" style="294" customWidth="1"/>
    <col min="14607" max="14607" width="10.42578125" style="294" customWidth="1"/>
    <col min="14608" max="14609" width="10" style="294" customWidth="1"/>
    <col min="14610" max="14610" width="11.7109375" style="294" customWidth="1"/>
    <col min="14611" max="14611" width="12.7109375" style="294" customWidth="1"/>
    <col min="14612" max="14613" width="10.5703125" style="294" customWidth="1"/>
    <col min="14614" max="14616" width="10" style="294" customWidth="1"/>
    <col min="14617" max="14617" width="10.5703125" style="294" customWidth="1"/>
    <col min="14618" max="14621" width="10" style="294" customWidth="1"/>
    <col min="14622" max="14622" width="10.5703125" style="294" customWidth="1"/>
    <col min="14623" max="14848" width="9" style="294"/>
    <col min="14849" max="14849" width="6.5703125" style="294" customWidth="1"/>
    <col min="14850" max="14850" width="47.28515625" style="294" customWidth="1"/>
    <col min="14851" max="14852" width="12.5703125" style="294" customWidth="1"/>
    <col min="14853" max="14853" width="11.7109375" style="294" customWidth="1"/>
    <col min="14854" max="14859" width="10.42578125" style="294" customWidth="1"/>
    <col min="14860" max="14860" width="13.140625" style="294" customWidth="1"/>
    <col min="14861" max="14862" width="10" style="294" customWidth="1"/>
    <col min="14863" max="14863" width="10.42578125" style="294" customWidth="1"/>
    <col min="14864" max="14865" width="10" style="294" customWidth="1"/>
    <col min="14866" max="14866" width="11.7109375" style="294" customWidth="1"/>
    <col min="14867" max="14867" width="12.7109375" style="294" customWidth="1"/>
    <col min="14868" max="14869" width="10.5703125" style="294" customWidth="1"/>
    <col min="14870" max="14872" width="10" style="294" customWidth="1"/>
    <col min="14873" max="14873" width="10.5703125" style="294" customWidth="1"/>
    <col min="14874" max="14877" width="10" style="294" customWidth="1"/>
    <col min="14878" max="14878" width="10.5703125" style="294" customWidth="1"/>
    <col min="14879" max="15104" width="9" style="294"/>
    <col min="15105" max="15105" width="6.5703125" style="294" customWidth="1"/>
    <col min="15106" max="15106" width="47.28515625" style="294" customWidth="1"/>
    <col min="15107" max="15108" width="12.5703125" style="294" customWidth="1"/>
    <col min="15109" max="15109" width="11.7109375" style="294" customWidth="1"/>
    <col min="15110" max="15115" width="10.42578125" style="294" customWidth="1"/>
    <col min="15116" max="15116" width="13.140625" style="294" customWidth="1"/>
    <col min="15117" max="15118" width="10" style="294" customWidth="1"/>
    <col min="15119" max="15119" width="10.42578125" style="294" customWidth="1"/>
    <col min="15120" max="15121" width="10" style="294" customWidth="1"/>
    <col min="15122" max="15122" width="11.7109375" style="294" customWidth="1"/>
    <col min="15123" max="15123" width="12.7109375" style="294" customWidth="1"/>
    <col min="15124" max="15125" width="10.5703125" style="294" customWidth="1"/>
    <col min="15126" max="15128" width="10" style="294" customWidth="1"/>
    <col min="15129" max="15129" width="10.5703125" style="294" customWidth="1"/>
    <col min="15130" max="15133" width="10" style="294" customWidth="1"/>
    <col min="15134" max="15134" width="10.5703125" style="294" customWidth="1"/>
    <col min="15135" max="15360" width="9" style="294"/>
    <col min="15361" max="15361" width="6.5703125" style="294" customWidth="1"/>
    <col min="15362" max="15362" width="47.28515625" style="294" customWidth="1"/>
    <col min="15363" max="15364" width="12.5703125" style="294" customWidth="1"/>
    <col min="15365" max="15365" width="11.7109375" style="294" customWidth="1"/>
    <col min="15366" max="15371" width="10.42578125" style="294" customWidth="1"/>
    <col min="15372" max="15372" width="13.140625" style="294" customWidth="1"/>
    <col min="15373" max="15374" width="10" style="294" customWidth="1"/>
    <col min="15375" max="15375" width="10.42578125" style="294" customWidth="1"/>
    <col min="15376" max="15377" width="10" style="294" customWidth="1"/>
    <col min="15378" max="15378" width="11.7109375" style="294" customWidth="1"/>
    <col min="15379" max="15379" width="12.7109375" style="294" customWidth="1"/>
    <col min="15380" max="15381" width="10.5703125" style="294" customWidth="1"/>
    <col min="15382" max="15384" width="10" style="294" customWidth="1"/>
    <col min="15385" max="15385" width="10.5703125" style="294" customWidth="1"/>
    <col min="15386" max="15389" width="10" style="294" customWidth="1"/>
    <col min="15390" max="15390" width="10.5703125" style="294" customWidth="1"/>
    <col min="15391" max="15616" width="9" style="294"/>
    <col min="15617" max="15617" width="6.5703125" style="294" customWidth="1"/>
    <col min="15618" max="15618" width="47.28515625" style="294" customWidth="1"/>
    <col min="15619" max="15620" width="12.5703125" style="294" customWidth="1"/>
    <col min="15621" max="15621" width="11.7109375" style="294" customWidth="1"/>
    <col min="15622" max="15627" width="10.42578125" style="294" customWidth="1"/>
    <col min="15628" max="15628" width="13.140625" style="294" customWidth="1"/>
    <col min="15629" max="15630" width="10" style="294" customWidth="1"/>
    <col min="15631" max="15631" width="10.42578125" style="294" customWidth="1"/>
    <col min="15632" max="15633" width="10" style="294" customWidth="1"/>
    <col min="15634" max="15634" width="11.7109375" style="294" customWidth="1"/>
    <col min="15635" max="15635" width="12.7109375" style="294" customWidth="1"/>
    <col min="15636" max="15637" width="10.5703125" style="294" customWidth="1"/>
    <col min="15638" max="15640" width="10" style="294" customWidth="1"/>
    <col min="15641" max="15641" width="10.5703125" style="294" customWidth="1"/>
    <col min="15642" max="15645" width="10" style="294" customWidth="1"/>
    <col min="15646" max="15646" width="10.5703125" style="294" customWidth="1"/>
    <col min="15647" max="15872" width="9" style="294"/>
    <col min="15873" max="15873" width="6.5703125" style="294" customWidth="1"/>
    <col min="15874" max="15874" width="47.28515625" style="294" customWidth="1"/>
    <col min="15875" max="15876" width="12.5703125" style="294" customWidth="1"/>
    <col min="15877" max="15877" width="11.7109375" style="294" customWidth="1"/>
    <col min="15878" max="15883" width="10.42578125" style="294" customWidth="1"/>
    <col min="15884" max="15884" width="13.140625" style="294" customWidth="1"/>
    <col min="15885" max="15886" width="10" style="294" customWidth="1"/>
    <col min="15887" max="15887" width="10.42578125" style="294" customWidth="1"/>
    <col min="15888" max="15889" width="10" style="294" customWidth="1"/>
    <col min="15890" max="15890" width="11.7109375" style="294" customWidth="1"/>
    <col min="15891" max="15891" width="12.7109375" style="294" customWidth="1"/>
    <col min="15892" max="15893" width="10.5703125" style="294" customWidth="1"/>
    <col min="15894" max="15896" width="10" style="294" customWidth="1"/>
    <col min="15897" max="15897" width="10.5703125" style="294" customWidth="1"/>
    <col min="15898" max="15901" width="10" style="294" customWidth="1"/>
    <col min="15902" max="15902" width="10.5703125" style="294" customWidth="1"/>
    <col min="15903" max="16128" width="9" style="294"/>
    <col min="16129" max="16129" width="6.5703125" style="294" customWidth="1"/>
    <col min="16130" max="16130" width="47.28515625" style="294" customWidth="1"/>
    <col min="16131" max="16132" width="12.5703125" style="294" customWidth="1"/>
    <col min="16133" max="16133" width="11.7109375" style="294" customWidth="1"/>
    <col min="16134" max="16139" width="10.42578125" style="294" customWidth="1"/>
    <col min="16140" max="16140" width="13.140625" style="294" customWidth="1"/>
    <col min="16141" max="16142" width="10" style="294" customWidth="1"/>
    <col min="16143" max="16143" width="10.42578125" style="294" customWidth="1"/>
    <col min="16144" max="16145" width="10" style="294" customWidth="1"/>
    <col min="16146" max="16146" width="11.7109375" style="294" customWidth="1"/>
    <col min="16147" max="16147" width="12.7109375" style="294" customWidth="1"/>
    <col min="16148" max="16149" width="10.5703125" style="294" customWidth="1"/>
    <col min="16150" max="16152" width="10" style="294" customWidth="1"/>
    <col min="16153" max="16153" width="10.5703125" style="294" customWidth="1"/>
    <col min="16154" max="16157" width="10" style="294" customWidth="1"/>
    <col min="16158" max="16158" width="10.5703125" style="294" customWidth="1"/>
    <col min="16159" max="16384" width="9" style="294"/>
  </cols>
  <sheetData>
    <row r="1" spans="1:209" ht="69.75" customHeight="1" thickBot="1">
      <c r="A1" s="291" t="s">
        <v>57</v>
      </c>
      <c r="B1" s="292"/>
      <c r="C1" s="292"/>
      <c r="D1" s="292"/>
      <c r="E1" s="292"/>
      <c r="F1" s="292"/>
      <c r="G1" s="292"/>
      <c r="H1" s="292"/>
      <c r="I1" s="292"/>
      <c r="J1" s="292"/>
      <c r="K1" s="292"/>
      <c r="L1" s="292"/>
      <c r="M1" s="292"/>
      <c r="N1" s="292"/>
      <c r="O1" s="292"/>
      <c r="P1" s="292"/>
      <c r="Q1" s="292" t="s">
        <v>1</v>
      </c>
      <c r="R1" s="292"/>
      <c r="S1" s="292"/>
      <c r="AC1" s="134"/>
    </row>
    <row r="2" spans="1:209" ht="15.75" hidden="1" customHeight="1" thickBot="1">
      <c r="A2" s="134"/>
      <c r="B2" s="292"/>
      <c r="C2" s="292"/>
      <c r="D2" s="292"/>
      <c r="E2" s="292"/>
      <c r="F2" s="292"/>
      <c r="G2" s="292"/>
      <c r="H2" s="292"/>
      <c r="I2" s="292"/>
      <c r="J2" s="292"/>
      <c r="K2" s="292"/>
      <c r="L2" s="292"/>
      <c r="M2" s="292"/>
      <c r="N2" s="292"/>
      <c r="O2" s="292"/>
      <c r="P2" s="292"/>
      <c r="Q2" s="292"/>
      <c r="R2" s="292"/>
      <c r="S2" s="292"/>
      <c r="T2" s="292" t="s">
        <v>2</v>
      </c>
      <c r="U2" s="292" t="s">
        <v>3</v>
      </c>
      <c r="V2" s="292" t="s">
        <v>4</v>
      </c>
    </row>
    <row r="3" spans="1:209" s="305" customFormat="1" ht="35.25" customHeight="1" thickBot="1">
      <c r="A3" s="295" t="s">
        <v>21</v>
      </c>
      <c r="B3" s="296" t="s">
        <v>22</v>
      </c>
      <c r="C3" s="297"/>
      <c r="D3" s="298"/>
      <c r="E3" s="298"/>
      <c r="F3" s="298"/>
      <c r="G3" s="298"/>
      <c r="H3" s="298"/>
      <c r="I3" s="298"/>
      <c r="J3" s="299"/>
      <c r="K3" s="299"/>
      <c r="L3" s="299"/>
      <c r="M3" s="299"/>
      <c r="N3" s="299"/>
      <c r="O3" s="300"/>
      <c r="P3" s="301"/>
      <c r="Q3" s="302">
        <v>2017</v>
      </c>
      <c r="R3" s="302">
        <v>2018</v>
      </c>
      <c r="S3" s="302">
        <v>2019</v>
      </c>
      <c r="T3" s="302">
        <v>2020</v>
      </c>
      <c r="U3" s="302">
        <v>2021</v>
      </c>
      <c r="V3" s="302">
        <v>2022</v>
      </c>
      <c r="W3" s="302">
        <v>2023</v>
      </c>
      <c r="X3" s="302">
        <v>2024</v>
      </c>
      <c r="Y3" s="303"/>
      <c r="Z3" s="302"/>
      <c r="AA3" s="302"/>
      <c r="AB3" s="302"/>
      <c r="AC3" s="302"/>
      <c r="AD3" s="303"/>
      <c r="AE3" s="302"/>
      <c r="AF3" s="302"/>
      <c r="AG3" s="302"/>
      <c r="AH3" s="302"/>
      <c r="AI3" s="303"/>
      <c r="AJ3" s="304"/>
      <c r="AK3" s="304"/>
      <c r="AL3" s="304"/>
      <c r="AM3" s="304"/>
      <c r="AN3" s="304"/>
      <c r="AO3" s="304"/>
      <c r="AP3" s="304"/>
      <c r="AQ3" s="304"/>
      <c r="AR3" s="304"/>
      <c r="AS3" s="304"/>
      <c r="AT3" s="304"/>
      <c r="AU3" s="304"/>
      <c r="AV3" s="304"/>
      <c r="AW3" s="304"/>
      <c r="AX3" s="304"/>
      <c r="AY3" s="304"/>
      <c r="AZ3" s="304"/>
      <c r="BA3" s="304"/>
      <c r="BB3" s="304"/>
      <c r="BC3" s="304"/>
      <c r="BD3" s="304"/>
      <c r="BE3" s="304"/>
      <c r="BF3" s="304"/>
      <c r="BG3" s="304"/>
      <c r="BH3" s="304"/>
      <c r="BI3" s="304"/>
      <c r="BJ3" s="304"/>
      <c r="BK3" s="304"/>
      <c r="BL3" s="304"/>
      <c r="BM3" s="304"/>
      <c r="BN3" s="304"/>
      <c r="BO3" s="304"/>
      <c r="BP3" s="304"/>
      <c r="BQ3" s="304"/>
      <c r="BR3" s="304"/>
      <c r="BS3" s="304"/>
      <c r="BT3" s="304"/>
      <c r="BU3" s="304"/>
      <c r="BV3" s="304"/>
      <c r="BW3" s="304"/>
      <c r="BX3" s="304"/>
      <c r="BY3" s="304"/>
      <c r="BZ3" s="304"/>
      <c r="CA3" s="304"/>
      <c r="CB3" s="304"/>
      <c r="CC3" s="304"/>
      <c r="CD3" s="304"/>
      <c r="CE3" s="304"/>
      <c r="CF3" s="304"/>
      <c r="CG3" s="304"/>
      <c r="CH3" s="304"/>
      <c r="CI3" s="304"/>
      <c r="CJ3" s="304"/>
      <c r="CK3" s="304"/>
      <c r="CL3" s="304"/>
      <c r="CM3" s="304"/>
      <c r="CN3" s="304"/>
      <c r="CO3" s="304"/>
      <c r="CP3" s="304"/>
      <c r="CQ3" s="304"/>
      <c r="CR3" s="304"/>
      <c r="CS3" s="304"/>
      <c r="CT3" s="304"/>
      <c r="CU3" s="304"/>
      <c r="CV3" s="304"/>
      <c r="CW3" s="304"/>
      <c r="CX3" s="304"/>
      <c r="CY3" s="304"/>
      <c r="CZ3" s="304"/>
      <c r="DA3" s="304"/>
      <c r="DB3" s="304"/>
      <c r="DC3" s="304"/>
      <c r="DD3" s="304"/>
      <c r="DE3" s="304"/>
      <c r="DF3" s="304"/>
      <c r="DG3" s="304"/>
      <c r="DH3" s="304"/>
      <c r="DI3" s="304"/>
      <c r="DJ3" s="304"/>
      <c r="DK3" s="304"/>
      <c r="DL3" s="304"/>
      <c r="DM3" s="304"/>
      <c r="DN3" s="304"/>
      <c r="DO3" s="304"/>
      <c r="DP3" s="304"/>
      <c r="DQ3" s="304"/>
      <c r="DR3" s="304"/>
      <c r="DS3" s="304"/>
      <c r="DT3" s="304"/>
      <c r="DU3" s="304"/>
      <c r="DV3" s="304"/>
      <c r="DW3" s="304"/>
      <c r="DX3" s="304"/>
      <c r="DY3" s="304"/>
      <c r="DZ3" s="304"/>
      <c r="EA3" s="304"/>
      <c r="EB3" s="304"/>
      <c r="EC3" s="304"/>
      <c r="ED3" s="304"/>
      <c r="EE3" s="304"/>
      <c r="EF3" s="304"/>
      <c r="EG3" s="304"/>
      <c r="EH3" s="304"/>
      <c r="EI3" s="304"/>
      <c r="EJ3" s="304"/>
      <c r="EK3" s="304"/>
      <c r="EL3" s="304"/>
      <c r="EM3" s="304"/>
      <c r="EN3" s="304"/>
      <c r="EO3" s="304"/>
      <c r="EP3" s="304"/>
      <c r="EQ3" s="304"/>
      <c r="ER3" s="304"/>
      <c r="ES3" s="304"/>
      <c r="ET3" s="304"/>
      <c r="EU3" s="304"/>
      <c r="EV3" s="304"/>
      <c r="EW3" s="304"/>
      <c r="EX3" s="304"/>
      <c r="EY3" s="304"/>
      <c r="EZ3" s="304"/>
      <c r="FA3" s="304"/>
      <c r="FB3" s="304"/>
      <c r="FC3" s="304"/>
      <c r="FD3" s="304"/>
      <c r="FE3" s="304"/>
      <c r="FF3" s="304"/>
      <c r="FG3" s="304"/>
      <c r="FH3" s="304"/>
      <c r="FI3" s="304"/>
      <c r="FJ3" s="304"/>
      <c r="FK3" s="304"/>
      <c r="FL3" s="304"/>
      <c r="FM3" s="304"/>
      <c r="FN3" s="304"/>
      <c r="FO3" s="304"/>
      <c r="FP3" s="304"/>
      <c r="FQ3" s="304"/>
      <c r="FR3" s="304"/>
      <c r="FS3" s="304"/>
      <c r="FT3" s="304"/>
      <c r="FU3" s="304"/>
      <c r="FV3" s="304"/>
      <c r="FW3" s="304"/>
      <c r="FX3" s="304"/>
      <c r="FY3" s="304"/>
      <c r="FZ3" s="304"/>
      <c r="GA3" s="304"/>
      <c r="GB3" s="304"/>
      <c r="GC3" s="304"/>
      <c r="GD3" s="304"/>
      <c r="GE3" s="304"/>
      <c r="GF3" s="304"/>
      <c r="GG3" s="304"/>
      <c r="GH3" s="304"/>
      <c r="GI3" s="304"/>
      <c r="GJ3" s="304"/>
      <c r="GK3" s="304"/>
      <c r="GL3" s="304"/>
      <c r="GM3" s="304"/>
      <c r="GN3" s="304"/>
      <c r="GO3" s="304"/>
      <c r="GP3" s="304"/>
      <c r="GQ3" s="304"/>
      <c r="GR3" s="304"/>
      <c r="GS3" s="304"/>
      <c r="GT3" s="304"/>
      <c r="GU3" s="304"/>
      <c r="GV3" s="304"/>
      <c r="GW3" s="304"/>
      <c r="GX3" s="304"/>
      <c r="GY3" s="304"/>
      <c r="GZ3" s="304"/>
      <c r="HA3" s="304"/>
    </row>
    <row r="4" spans="1:209" s="310" customFormat="1" ht="34.5" customHeight="1">
      <c r="A4" s="306"/>
      <c r="B4" s="307" t="s">
        <v>58</v>
      </c>
      <c r="C4" s="236"/>
      <c r="D4" s="159"/>
      <c r="E4" s="159"/>
      <c r="F4" s="159"/>
      <c r="G4" s="159"/>
      <c r="H4" s="159"/>
      <c r="I4" s="308"/>
      <c r="J4" s="308"/>
      <c r="K4" s="308"/>
      <c r="L4" s="308"/>
      <c r="M4" s="159"/>
      <c r="N4" s="270"/>
      <c r="O4" s="273"/>
      <c r="P4" s="272"/>
      <c r="Q4" s="270">
        <v>237990.95490000001</v>
      </c>
      <c r="R4" s="270">
        <v>275287.40630493959</v>
      </c>
      <c r="S4" s="270">
        <v>289600.94361796323</v>
      </c>
      <c r="T4" s="271">
        <v>306902.18431794469</v>
      </c>
      <c r="U4" s="271">
        <v>325320.54976566718</v>
      </c>
      <c r="V4" s="269">
        <v>343337.85759881471</v>
      </c>
      <c r="W4" s="270">
        <v>361493.92806244822</v>
      </c>
      <c r="X4" s="270">
        <v>379954.77621533937</v>
      </c>
      <c r="Y4" s="271"/>
      <c r="Z4" s="270"/>
      <c r="AA4" s="270"/>
      <c r="AB4" s="270"/>
      <c r="AC4" s="270"/>
      <c r="AD4" s="271"/>
      <c r="AE4" s="270"/>
      <c r="AF4" s="270"/>
      <c r="AG4" s="270"/>
      <c r="AH4" s="270"/>
      <c r="AI4" s="271"/>
      <c r="AJ4" s="309"/>
      <c r="AK4" s="309"/>
      <c r="AL4" s="309"/>
      <c r="AM4" s="309"/>
      <c r="AN4" s="309"/>
      <c r="AO4" s="309"/>
      <c r="AP4" s="309"/>
      <c r="AQ4" s="309"/>
      <c r="AR4" s="309"/>
      <c r="AS4" s="309"/>
      <c r="AT4" s="309"/>
      <c r="AU4" s="309"/>
      <c r="AV4" s="309"/>
      <c r="AW4" s="309"/>
      <c r="AX4" s="309"/>
      <c r="AY4" s="309"/>
      <c r="AZ4" s="309"/>
      <c r="BA4" s="309"/>
      <c r="BB4" s="309"/>
      <c r="BC4" s="309"/>
      <c r="BD4" s="309"/>
      <c r="BE4" s="309"/>
      <c r="BF4" s="309"/>
      <c r="BG4" s="309"/>
      <c r="BH4" s="309"/>
      <c r="BI4" s="309"/>
      <c r="BJ4" s="309"/>
      <c r="BK4" s="309"/>
      <c r="BL4" s="309"/>
      <c r="BM4" s="309"/>
      <c r="BN4" s="309"/>
      <c r="BO4" s="309"/>
      <c r="BP4" s="309"/>
      <c r="BQ4" s="309"/>
      <c r="BR4" s="309"/>
      <c r="BS4" s="309"/>
      <c r="BT4" s="309"/>
      <c r="BU4" s="309"/>
      <c r="BV4" s="309"/>
      <c r="BW4" s="309"/>
      <c r="BX4" s="309"/>
      <c r="BY4" s="309"/>
      <c r="BZ4" s="309"/>
      <c r="CA4" s="309"/>
      <c r="CB4" s="309"/>
      <c r="CC4" s="309"/>
      <c r="CD4" s="309"/>
      <c r="CE4" s="309"/>
      <c r="CF4" s="309"/>
      <c r="CG4" s="309"/>
      <c r="CH4" s="309"/>
      <c r="CI4" s="309"/>
      <c r="CJ4" s="309"/>
      <c r="CK4" s="309"/>
      <c r="CL4" s="309"/>
      <c r="CM4" s="309"/>
      <c r="CN4" s="309"/>
      <c r="CO4" s="309"/>
      <c r="CP4" s="309"/>
      <c r="CQ4" s="309"/>
      <c r="CR4" s="309"/>
      <c r="CS4" s="309"/>
      <c r="CT4" s="309"/>
      <c r="CU4" s="309"/>
      <c r="CV4" s="309"/>
      <c r="CW4" s="309"/>
      <c r="CX4" s="309"/>
      <c r="CY4" s="309"/>
      <c r="CZ4" s="309"/>
      <c r="DA4" s="309"/>
      <c r="DB4" s="309"/>
      <c r="DC4" s="309"/>
      <c r="DD4" s="309"/>
      <c r="DE4" s="309"/>
      <c r="DF4" s="309"/>
      <c r="DG4" s="309"/>
      <c r="DH4" s="309"/>
      <c r="DI4" s="309"/>
      <c r="DJ4" s="309"/>
      <c r="DK4" s="309"/>
      <c r="DL4" s="309"/>
      <c r="DM4" s="309"/>
      <c r="DN4" s="309"/>
      <c r="DO4" s="309"/>
      <c r="DP4" s="309"/>
      <c r="DQ4" s="309"/>
      <c r="DR4" s="309"/>
      <c r="DS4" s="309"/>
      <c r="DT4" s="309"/>
      <c r="DU4" s="309"/>
      <c r="DV4" s="309"/>
      <c r="DW4" s="309"/>
      <c r="DX4" s="309"/>
      <c r="DY4" s="309"/>
      <c r="DZ4" s="309"/>
      <c r="EA4" s="309"/>
      <c r="EB4" s="309"/>
      <c r="EC4" s="309"/>
      <c r="ED4" s="309"/>
      <c r="EE4" s="309"/>
      <c r="EF4" s="309"/>
      <c r="EG4" s="309"/>
      <c r="EH4" s="309"/>
      <c r="EI4" s="309"/>
      <c r="EJ4" s="309"/>
      <c r="EK4" s="309"/>
      <c r="EL4" s="309"/>
      <c r="EM4" s="309"/>
      <c r="EN4" s="309"/>
      <c r="EO4" s="309"/>
      <c r="EP4" s="309"/>
      <c r="EQ4" s="309"/>
      <c r="ER4" s="309"/>
      <c r="ES4" s="309"/>
      <c r="ET4" s="309"/>
      <c r="EU4" s="309"/>
      <c r="EV4" s="309"/>
      <c r="EW4" s="309"/>
      <c r="EX4" s="309"/>
      <c r="EY4" s="309"/>
      <c r="EZ4" s="309"/>
      <c r="FA4" s="309"/>
      <c r="FB4" s="309"/>
      <c r="FC4" s="309"/>
      <c r="FD4" s="309"/>
      <c r="FE4" s="309"/>
      <c r="FF4" s="309"/>
      <c r="FG4" s="309"/>
      <c r="FH4" s="309"/>
      <c r="FI4" s="309"/>
      <c r="FJ4" s="309"/>
      <c r="FK4" s="309"/>
      <c r="FL4" s="309"/>
      <c r="FM4" s="309"/>
      <c r="FN4" s="309"/>
      <c r="FO4" s="309"/>
      <c r="FP4" s="309"/>
      <c r="FQ4" s="309"/>
      <c r="FR4" s="309"/>
      <c r="FS4" s="309"/>
      <c r="FT4" s="309"/>
      <c r="FU4" s="309"/>
      <c r="FV4" s="309"/>
      <c r="FW4" s="309"/>
      <c r="FX4" s="309"/>
      <c r="FY4" s="309"/>
      <c r="FZ4" s="309"/>
      <c r="GA4" s="309"/>
      <c r="GB4" s="309"/>
      <c r="GC4" s="309"/>
      <c r="GD4" s="309"/>
      <c r="GE4" s="309"/>
      <c r="GF4" s="309"/>
      <c r="GG4" s="309"/>
      <c r="GH4" s="309"/>
      <c r="GI4" s="309"/>
      <c r="GJ4" s="309"/>
      <c r="GK4" s="309"/>
      <c r="GL4" s="309"/>
      <c r="GM4" s="309"/>
      <c r="GN4" s="309"/>
      <c r="GO4" s="309"/>
      <c r="GP4" s="309"/>
      <c r="GQ4" s="309"/>
      <c r="GR4" s="309"/>
      <c r="GS4" s="309"/>
      <c r="GT4" s="309"/>
      <c r="GU4" s="309"/>
      <c r="GV4" s="309"/>
      <c r="GW4" s="309"/>
      <c r="GX4" s="309"/>
      <c r="GY4" s="309"/>
      <c r="GZ4" s="309"/>
      <c r="HA4" s="309"/>
    </row>
    <row r="5" spans="1:209" s="314" customFormat="1" ht="8.25" customHeight="1">
      <c r="A5" s="311"/>
      <c r="B5" s="312"/>
      <c r="C5" s="166"/>
      <c r="D5" s="166"/>
      <c r="E5" s="166"/>
      <c r="F5" s="166"/>
      <c r="G5" s="166"/>
      <c r="H5" s="166"/>
      <c r="I5" s="166"/>
      <c r="J5" s="166"/>
      <c r="K5" s="166"/>
      <c r="L5" s="166"/>
      <c r="M5" s="166"/>
      <c r="N5" s="172"/>
      <c r="O5" s="175"/>
      <c r="P5" s="176"/>
      <c r="Q5" s="172"/>
      <c r="R5" s="172"/>
      <c r="S5" s="172"/>
      <c r="T5" s="177"/>
      <c r="U5" s="177"/>
      <c r="V5" s="172"/>
      <c r="W5" s="172"/>
      <c r="X5" s="172"/>
      <c r="Y5" s="177"/>
      <c r="Z5" s="172"/>
      <c r="AA5" s="172"/>
      <c r="AB5" s="172"/>
      <c r="AC5" s="172"/>
      <c r="AD5" s="177"/>
      <c r="AE5" s="172"/>
      <c r="AF5" s="172"/>
      <c r="AG5" s="172"/>
      <c r="AH5" s="172"/>
      <c r="AI5" s="177"/>
      <c r="AJ5" s="313"/>
      <c r="AK5" s="309"/>
      <c r="AL5" s="309"/>
      <c r="AM5" s="309"/>
      <c r="AN5" s="309"/>
      <c r="AO5" s="309"/>
      <c r="AP5" s="309"/>
      <c r="AQ5" s="313"/>
      <c r="AR5" s="313"/>
      <c r="AS5" s="313"/>
      <c r="AT5" s="313"/>
      <c r="AU5" s="313"/>
      <c r="AV5" s="313"/>
      <c r="AW5" s="313"/>
      <c r="AX5" s="313"/>
      <c r="AY5" s="313"/>
      <c r="AZ5" s="313"/>
      <c r="BA5" s="313"/>
      <c r="BB5" s="313"/>
      <c r="BC5" s="313"/>
      <c r="BD5" s="313"/>
      <c r="BE5" s="313"/>
      <c r="BF5" s="313"/>
      <c r="BG5" s="313"/>
      <c r="BH5" s="313"/>
      <c r="BI5" s="313"/>
      <c r="BJ5" s="313"/>
      <c r="BK5" s="313"/>
      <c r="BL5" s="313"/>
      <c r="BM5" s="313"/>
      <c r="BN5" s="313"/>
      <c r="BO5" s="313"/>
      <c r="BP5" s="313"/>
      <c r="BQ5" s="313"/>
      <c r="BR5" s="313"/>
      <c r="BS5" s="313"/>
      <c r="BT5" s="313"/>
      <c r="BU5" s="313"/>
      <c r="BV5" s="313"/>
      <c r="BW5" s="313"/>
      <c r="BX5" s="313"/>
      <c r="BY5" s="313"/>
      <c r="BZ5" s="313"/>
      <c r="CA5" s="313"/>
      <c r="CB5" s="313"/>
      <c r="CC5" s="313"/>
      <c r="CD5" s="313"/>
      <c r="CE5" s="313"/>
      <c r="CF5" s="313"/>
      <c r="CG5" s="313"/>
      <c r="CH5" s="313"/>
      <c r="CI5" s="313"/>
      <c r="CJ5" s="313"/>
      <c r="CK5" s="313"/>
      <c r="CL5" s="313"/>
      <c r="CM5" s="313"/>
      <c r="CN5" s="313"/>
      <c r="CO5" s="313"/>
      <c r="CP5" s="313"/>
      <c r="CQ5" s="313"/>
      <c r="CR5" s="313"/>
      <c r="CS5" s="313"/>
      <c r="CT5" s="313"/>
      <c r="CU5" s="313"/>
      <c r="CV5" s="313"/>
      <c r="CW5" s="313"/>
      <c r="CX5" s="313"/>
      <c r="CY5" s="313"/>
      <c r="CZ5" s="313"/>
      <c r="DA5" s="313"/>
      <c r="DB5" s="313"/>
      <c r="DC5" s="313"/>
      <c r="DD5" s="313"/>
      <c r="DE5" s="313"/>
      <c r="DF5" s="313"/>
      <c r="DG5" s="313"/>
      <c r="DH5" s="313"/>
      <c r="DI5" s="313"/>
      <c r="DJ5" s="313"/>
      <c r="DK5" s="313"/>
      <c r="DL5" s="313"/>
      <c r="DM5" s="313"/>
      <c r="DN5" s="313"/>
      <c r="DO5" s="313"/>
      <c r="DP5" s="313"/>
      <c r="DQ5" s="313"/>
      <c r="DR5" s="313"/>
      <c r="DS5" s="313"/>
      <c r="DT5" s="313"/>
      <c r="DU5" s="313"/>
      <c r="DV5" s="313"/>
      <c r="DW5" s="313"/>
      <c r="DX5" s="313"/>
      <c r="DY5" s="313"/>
      <c r="DZ5" s="313"/>
      <c r="EA5" s="313"/>
      <c r="EB5" s="313"/>
      <c r="EC5" s="313"/>
      <c r="ED5" s="313"/>
      <c r="EE5" s="313"/>
      <c r="EF5" s="313"/>
      <c r="EG5" s="313"/>
      <c r="EH5" s="313"/>
      <c r="EI5" s="313"/>
      <c r="EJ5" s="313"/>
      <c r="EK5" s="313"/>
      <c r="EL5" s="313"/>
      <c r="EM5" s="313"/>
      <c r="EN5" s="313"/>
      <c r="EO5" s="313"/>
      <c r="EP5" s="313"/>
      <c r="EQ5" s="313"/>
      <c r="ER5" s="313"/>
      <c r="ES5" s="313"/>
      <c r="ET5" s="313"/>
      <c r="EU5" s="313"/>
      <c r="EV5" s="313"/>
      <c r="EW5" s="313"/>
      <c r="EX5" s="313"/>
      <c r="EY5" s="313"/>
      <c r="EZ5" s="313"/>
      <c r="FA5" s="313"/>
      <c r="FB5" s="313"/>
      <c r="FC5" s="313"/>
      <c r="FD5" s="313"/>
      <c r="FE5" s="313"/>
      <c r="FF5" s="313"/>
      <c r="FG5" s="313"/>
      <c r="FH5" s="313"/>
      <c r="FI5" s="313"/>
      <c r="FJ5" s="313"/>
      <c r="FK5" s="313"/>
      <c r="FL5" s="313"/>
      <c r="FM5" s="313"/>
      <c r="FN5" s="313"/>
      <c r="FO5" s="313"/>
      <c r="FP5" s="313"/>
      <c r="FQ5" s="313"/>
      <c r="FR5" s="313"/>
      <c r="FS5" s="313"/>
      <c r="FT5" s="313"/>
      <c r="FU5" s="313"/>
      <c r="FV5" s="313"/>
      <c r="FW5" s="313"/>
      <c r="FX5" s="313"/>
      <c r="FY5" s="313"/>
      <c r="FZ5" s="313"/>
      <c r="GA5" s="313"/>
      <c r="GB5" s="313"/>
      <c r="GC5" s="313"/>
      <c r="GD5" s="313"/>
      <c r="GE5" s="313"/>
      <c r="GF5" s="313"/>
      <c r="GG5" s="313"/>
      <c r="GH5" s="313"/>
      <c r="GI5" s="313"/>
      <c r="GJ5" s="313"/>
      <c r="GK5" s="313"/>
      <c r="GL5" s="313"/>
      <c r="GM5" s="313"/>
      <c r="GN5" s="313"/>
      <c r="GO5" s="313"/>
      <c r="GP5" s="313"/>
      <c r="GQ5" s="313"/>
      <c r="GR5" s="313"/>
      <c r="GS5" s="313"/>
      <c r="GT5" s="313"/>
      <c r="GU5" s="313"/>
      <c r="GV5" s="313"/>
      <c r="GW5" s="313"/>
      <c r="GX5" s="313"/>
      <c r="GY5" s="313"/>
      <c r="GZ5" s="313"/>
      <c r="HA5" s="313"/>
    </row>
    <row r="6" spans="1:209" ht="15.75" customHeight="1">
      <c r="A6" s="315"/>
      <c r="B6" s="316" t="s">
        <v>59</v>
      </c>
      <c r="C6" s="182"/>
      <c r="D6" s="182"/>
      <c r="E6" s="182"/>
      <c r="F6" s="182"/>
      <c r="G6" s="182"/>
      <c r="H6" s="182"/>
      <c r="I6" s="182"/>
      <c r="J6" s="182"/>
      <c r="K6" s="182"/>
      <c r="L6" s="182"/>
      <c r="M6" s="182"/>
      <c r="N6" s="186"/>
      <c r="O6" s="189"/>
      <c r="P6" s="190"/>
      <c r="Q6" s="186">
        <v>124.22017814268118</v>
      </c>
      <c r="R6" s="186">
        <v>115.6713734858583</v>
      </c>
      <c r="S6" s="186">
        <v>105.1994886018027</v>
      </c>
      <c r="T6" s="191">
        <v>105.97416585865997</v>
      </c>
      <c r="U6" s="191">
        <v>106.0013797192924</v>
      </c>
      <c r="V6" s="186">
        <v>105.53832453748331</v>
      </c>
      <c r="W6" s="186">
        <v>105.28810617932164</v>
      </c>
      <c r="X6" s="186">
        <v>105.10682108876308</v>
      </c>
      <c r="Y6" s="191"/>
      <c r="Z6" s="186"/>
      <c r="AA6" s="186"/>
      <c r="AB6" s="186"/>
      <c r="AC6" s="186"/>
      <c r="AD6" s="191"/>
      <c r="AE6" s="186"/>
      <c r="AF6" s="186"/>
      <c r="AG6" s="186"/>
      <c r="AH6" s="186"/>
      <c r="AI6" s="191"/>
      <c r="AK6" s="309"/>
      <c r="AL6" s="309"/>
      <c r="AM6" s="309"/>
      <c r="AN6" s="309"/>
      <c r="AO6" s="309"/>
      <c r="AP6" s="309"/>
    </row>
    <row r="7" spans="1:209" s="293" customFormat="1" ht="15.75" customHeight="1">
      <c r="A7" s="315"/>
      <c r="B7" s="317" t="s">
        <v>30</v>
      </c>
      <c r="C7" s="194"/>
      <c r="D7" s="194"/>
      <c r="E7" s="194"/>
      <c r="F7" s="194"/>
      <c r="G7" s="194"/>
      <c r="H7" s="194"/>
      <c r="I7" s="194"/>
      <c r="J7" s="194"/>
      <c r="K7" s="194"/>
      <c r="L7" s="194"/>
      <c r="M7" s="194"/>
      <c r="N7" s="198"/>
      <c r="O7" s="201"/>
      <c r="P7" s="202"/>
      <c r="Q7" s="198">
        <v>106.87985493661458</v>
      </c>
      <c r="R7" s="198">
        <v>108.37074910928027</v>
      </c>
      <c r="S7" s="198">
        <v>100.39249689348817</v>
      </c>
      <c r="T7" s="203">
        <v>100.65794553559473</v>
      </c>
      <c r="U7" s="203">
        <v>101.11928519735652</v>
      </c>
      <c r="V7" s="198">
        <v>100.76079650049164</v>
      </c>
      <c r="W7" s="198">
        <v>100.86190337773242</v>
      </c>
      <c r="X7" s="198">
        <v>100.71651943680455</v>
      </c>
      <c r="Y7" s="203"/>
      <c r="Z7" s="198"/>
      <c r="AA7" s="198"/>
      <c r="AB7" s="198"/>
      <c r="AC7" s="198"/>
      <c r="AD7" s="203"/>
      <c r="AE7" s="198"/>
      <c r="AF7" s="198"/>
      <c r="AG7" s="198"/>
      <c r="AH7" s="198"/>
      <c r="AI7" s="203"/>
      <c r="AJ7" s="294"/>
      <c r="AK7" s="309"/>
      <c r="AL7" s="309"/>
      <c r="AM7" s="309"/>
      <c r="AN7" s="309"/>
      <c r="AO7" s="309"/>
      <c r="AP7" s="309"/>
      <c r="AQ7" s="294"/>
      <c r="AR7" s="294"/>
      <c r="AS7" s="294"/>
      <c r="AT7" s="294"/>
      <c r="AU7" s="294"/>
      <c r="AV7" s="294"/>
      <c r="AW7" s="294"/>
      <c r="AX7" s="294"/>
      <c r="AY7" s="294"/>
      <c r="AZ7" s="294"/>
      <c r="BA7" s="294"/>
      <c r="BB7" s="294"/>
      <c r="BC7" s="294"/>
      <c r="BD7" s="294"/>
      <c r="BE7" s="294"/>
      <c r="BF7" s="294"/>
      <c r="BG7" s="294"/>
      <c r="BH7" s="294"/>
      <c r="BI7" s="294"/>
      <c r="BJ7" s="294"/>
      <c r="BK7" s="294"/>
      <c r="BL7" s="294"/>
      <c r="BM7" s="294"/>
      <c r="BN7" s="294"/>
      <c r="BO7" s="294"/>
      <c r="BP7" s="294"/>
      <c r="BQ7" s="294"/>
      <c r="BR7" s="294"/>
      <c r="BS7" s="294"/>
      <c r="BT7" s="294"/>
      <c r="BU7" s="294"/>
      <c r="BV7" s="294"/>
      <c r="BW7" s="294"/>
      <c r="BX7" s="294"/>
      <c r="BY7" s="294"/>
      <c r="BZ7" s="294"/>
      <c r="CA7" s="294"/>
      <c r="CB7" s="294"/>
      <c r="CC7" s="294"/>
      <c r="CD7" s="294"/>
      <c r="CE7" s="294"/>
      <c r="CF7" s="294"/>
      <c r="CG7" s="294"/>
      <c r="CH7" s="294"/>
      <c r="CI7" s="294"/>
      <c r="CJ7" s="294"/>
      <c r="CK7" s="294"/>
      <c r="CL7" s="294"/>
      <c r="CM7" s="294"/>
      <c r="CN7" s="294"/>
      <c r="CO7" s="294"/>
      <c r="CP7" s="294"/>
      <c r="CQ7" s="294"/>
      <c r="CR7" s="294"/>
      <c r="CS7" s="294"/>
      <c r="CT7" s="294"/>
      <c r="CU7" s="294"/>
      <c r="CV7" s="294"/>
      <c r="CW7" s="294"/>
      <c r="CX7" s="294"/>
      <c r="CY7" s="294"/>
      <c r="CZ7" s="294"/>
      <c r="DA7" s="294"/>
      <c r="DB7" s="294"/>
      <c r="DC7" s="294"/>
      <c r="DD7" s="294"/>
      <c r="DE7" s="294"/>
      <c r="DF7" s="294"/>
      <c r="DG7" s="294"/>
      <c r="DH7" s="294"/>
      <c r="DI7" s="294"/>
      <c r="DJ7" s="294"/>
      <c r="DK7" s="294"/>
      <c r="DL7" s="294"/>
      <c r="DM7" s="294"/>
      <c r="DN7" s="294"/>
      <c r="DO7" s="294"/>
      <c r="DP7" s="294"/>
      <c r="DQ7" s="294"/>
      <c r="DR7" s="294"/>
      <c r="DS7" s="294"/>
      <c r="DT7" s="294"/>
      <c r="DU7" s="294"/>
      <c r="DV7" s="294"/>
      <c r="DW7" s="294"/>
      <c r="DX7" s="294"/>
      <c r="DY7" s="294"/>
      <c r="DZ7" s="294"/>
      <c r="EA7" s="294"/>
      <c r="EB7" s="294"/>
      <c r="EC7" s="294"/>
      <c r="ED7" s="294"/>
      <c r="EE7" s="294"/>
      <c r="EF7" s="294"/>
      <c r="EG7" s="294"/>
      <c r="EH7" s="294"/>
      <c r="EI7" s="294"/>
      <c r="EJ7" s="294"/>
      <c r="EK7" s="294"/>
      <c r="EL7" s="294"/>
      <c r="EM7" s="294"/>
      <c r="EN7" s="294"/>
      <c r="EO7" s="294"/>
      <c r="EP7" s="294"/>
      <c r="EQ7" s="294"/>
      <c r="ER7" s="294"/>
      <c r="ES7" s="294"/>
      <c r="ET7" s="294"/>
      <c r="EU7" s="294"/>
      <c r="EV7" s="294"/>
      <c r="EW7" s="294"/>
      <c r="EX7" s="294"/>
      <c r="EY7" s="294"/>
      <c r="EZ7" s="294"/>
      <c r="FA7" s="294"/>
      <c r="FB7" s="294"/>
      <c r="FC7" s="294"/>
      <c r="FD7" s="294"/>
      <c r="FE7" s="294"/>
      <c r="FF7" s="294"/>
      <c r="FG7" s="294"/>
      <c r="FH7" s="294"/>
      <c r="FI7" s="294"/>
      <c r="FJ7" s="294"/>
      <c r="FK7" s="294"/>
      <c r="FL7" s="294"/>
      <c r="FM7" s="294"/>
      <c r="FN7" s="294"/>
      <c r="FO7" s="294"/>
      <c r="FP7" s="294"/>
      <c r="FQ7" s="294"/>
      <c r="FR7" s="294"/>
      <c r="FS7" s="294"/>
      <c r="FT7" s="294"/>
      <c r="FU7" s="294"/>
      <c r="FV7" s="294"/>
      <c r="FW7" s="294"/>
      <c r="FX7" s="294"/>
      <c r="FY7" s="294"/>
      <c r="FZ7" s="294"/>
      <c r="GA7" s="294"/>
      <c r="GB7" s="294"/>
      <c r="GC7" s="294"/>
      <c r="GD7" s="294"/>
      <c r="GE7" s="294"/>
      <c r="GF7" s="294"/>
      <c r="GG7" s="294"/>
      <c r="GH7" s="294"/>
      <c r="GI7" s="294"/>
      <c r="GJ7" s="294"/>
      <c r="GK7" s="294"/>
      <c r="GL7" s="294"/>
      <c r="GM7" s="294"/>
      <c r="GN7" s="294"/>
      <c r="GO7" s="294"/>
      <c r="GP7" s="294"/>
      <c r="GQ7" s="294"/>
      <c r="GR7" s="294"/>
      <c r="GS7" s="294"/>
      <c r="GT7" s="294"/>
      <c r="GU7" s="294"/>
      <c r="GV7" s="294"/>
      <c r="GW7" s="294"/>
      <c r="GX7" s="294"/>
      <c r="GY7" s="294"/>
      <c r="GZ7" s="294"/>
      <c r="HA7" s="294"/>
    </row>
    <row r="8" spans="1:209" s="320" customFormat="1" ht="15.75">
      <c r="A8" s="318"/>
      <c r="B8" s="319" t="s">
        <v>31</v>
      </c>
      <c r="C8" s="209"/>
      <c r="D8" s="209"/>
      <c r="E8" s="209"/>
      <c r="F8" s="209"/>
      <c r="G8" s="209"/>
      <c r="H8" s="209"/>
      <c r="I8" s="209"/>
      <c r="J8" s="209"/>
      <c r="K8" s="209"/>
      <c r="L8" s="209"/>
      <c r="M8" s="209"/>
      <c r="N8" s="213"/>
      <c r="O8" s="216"/>
      <c r="P8" s="217"/>
      <c r="Q8" s="213">
        <v>116.22412681636808</v>
      </c>
      <c r="R8" s="213">
        <v>106.73671118505986</v>
      </c>
      <c r="S8" s="213">
        <v>104.78819817920709</v>
      </c>
      <c r="T8" s="218">
        <v>105.28147111961998</v>
      </c>
      <c r="U8" s="218">
        <v>104.82805481902628</v>
      </c>
      <c r="V8" s="213">
        <v>104.74145521166891</v>
      </c>
      <c r="W8" s="213">
        <v>104.38837921292532</v>
      </c>
      <c r="X8" s="213">
        <v>104.35906808188827</v>
      </c>
      <c r="Y8" s="218"/>
      <c r="Z8" s="213"/>
      <c r="AA8" s="213"/>
      <c r="AB8" s="213"/>
      <c r="AC8" s="213"/>
      <c r="AD8" s="218"/>
      <c r="AE8" s="213"/>
      <c r="AF8" s="213"/>
      <c r="AG8" s="213"/>
      <c r="AH8" s="213"/>
      <c r="AI8" s="218"/>
      <c r="AJ8" s="294"/>
      <c r="AK8" s="309"/>
      <c r="AL8" s="309"/>
      <c r="AM8" s="309"/>
      <c r="AN8" s="309"/>
      <c r="AO8" s="309"/>
      <c r="AP8" s="309"/>
      <c r="AQ8" s="294"/>
      <c r="AR8" s="294"/>
      <c r="AS8" s="294"/>
      <c r="AT8" s="294"/>
      <c r="AU8" s="294"/>
      <c r="AV8" s="294"/>
      <c r="AW8" s="294"/>
      <c r="AX8" s="294"/>
      <c r="AY8" s="294"/>
      <c r="AZ8" s="294"/>
      <c r="BA8" s="294"/>
      <c r="BB8" s="294"/>
      <c r="BC8" s="294"/>
      <c r="BD8" s="294"/>
      <c r="BE8" s="294"/>
      <c r="BF8" s="294"/>
      <c r="BG8" s="294"/>
      <c r="BH8" s="294"/>
      <c r="BI8" s="294"/>
      <c r="BJ8" s="294"/>
      <c r="BK8" s="294"/>
      <c r="BL8" s="294"/>
      <c r="BM8" s="294"/>
      <c r="BN8" s="294"/>
      <c r="BO8" s="294"/>
      <c r="BP8" s="294"/>
      <c r="BQ8" s="294"/>
      <c r="BR8" s="294"/>
      <c r="BS8" s="294"/>
      <c r="BT8" s="294"/>
      <c r="BU8" s="294"/>
      <c r="BV8" s="294"/>
      <c r="BW8" s="294"/>
      <c r="BX8" s="294"/>
      <c r="BY8" s="294"/>
      <c r="BZ8" s="294"/>
      <c r="CA8" s="294"/>
      <c r="CB8" s="294"/>
      <c r="CC8" s="294"/>
      <c r="CD8" s="294"/>
      <c r="CE8" s="294"/>
      <c r="CF8" s="294"/>
      <c r="CG8" s="294"/>
      <c r="CH8" s="294"/>
      <c r="CI8" s="294"/>
      <c r="CJ8" s="294"/>
      <c r="CK8" s="294"/>
      <c r="CL8" s="294"/>
      <c r="CM8" s="294"/>
      <c r="CN8" s="294"/>
      <c r="CO8" s="294"/>
      <c r="CP8" s="294"/>
      <c r="CQ8" s="294"/>
      <c r="CR8" s="294"/>
      <c r="CS8" s="294"/>
      <c r="CT8" s="294"/>
      <c r="CU8" s="294"/>
      <c r="CV8" s="294"/>
      <c r="CW8" s="294"/>
      <c r="CX8" s="294"/>
      <c r="CY8" s="294"/>
      <c r="CZ8" s="294"/>
      <c r="DA8" s="294"/>
      <c r="DB8" s="294"/>
      <c r="DC8" s="294"/>
      <c r="DD8" s="294"/>
      <c r="DE8" s="294"/>
      <c r="DF8" s="294"/>
      <c r="DG8" s="294"/>
      <c r="DH8" s="294"/>
      <c r="DI8" s="294"/>
      <c r="DJ8" s="294"/>
      <c r="DK8" s="294"/>
      <c r="DL8" s="294"/>
      <c r="DM8" s="294"/>
      <c r="DN8" s="294"/>
      <c r="DO8" s="294"/>
      <c r="DP8" s="294"/>
      <c r="DQ8" s="294"/>
      <c r="DR8" s="294"/>
      <c r="DS8" s="294"/>
      <c r="DT8" s="294"/>
      <c r="DU8" s="294"/>
      <c r="DV8" s="294"/>
      <c r="DW8" s="294"/>
      <c r="DX8" s="294"/>
      <c r="DY8" s="294"/>
      <c r="DZ8" s="294"/>
      <c r="EA8" s="294"/>
      <c r="EB8" s="294"/>
      <c r="EC8" s="294"/>
      <c r="ED8" s="294"/>
      <c r="EE8" s="294"/>
      <c r="EF8" s="294"/>
      <c r="EG8" s="294"/>
      <c r="EH8" s="294"/>
      <c r="EI8" s="294"/>
      <c r="EJ8" s="294"/>
      <c r="EK8" s="294"/>
      <c r="EL8" s="294"/>
      <c r="EM8" s="294"/>
      <c r="EN8" s="294"/>
      <c r="EO8" s="294"/>
      <c r="EP8" s="294"/>
      <c r="EQ8" s="294"/>
      <c r="ER8" s="294"/>
      <c r="ES8" s="294"/>
      <c r="ET8" s="294"/>
      <c r="EU8" s="294"/>
      <c r="EV8" s="294"/>
      <c r="EW8" s="294"/>
      <c r="EX8" s="294"/>
      <c r="EY8" s="294"/>
      <c r="EZ8" s="294"/>
      <c r="FA8" s="294"/>
      <c r="FB8" s="294"/>
      <c r="FC8" s="294"/>
      <c r="FD8" s="294"/>
      <c r="FE8" s="294"/>
      <c r="FF8" s="294"/>
      <c r="FG8" s="294"/>
      <c r="FH8" s="294"/>
      <c r="FI8" s="294"/>
      <c r="FJ8" s="294"/>
      <c r="FK8" s="294"/>
      <c r="FL8" s="294"/>
      <c r="FM8" s="294"/>
      <c r="FN8" s="294"/>
      <c r="FO8" s="294"/>
      <c r="FP8" s="294"/>
      <c r="FQ8" s="294"/>
      <c r="FR8" s="294"/>
      <c r="FS8" s="294"/>
      <c r="FT8" s="294"/>
      <c r="FU8" s="294"/>
      <c r="FV8" s="294"/>
      <c r="FW8" s="294"/>
      <c r="FX8" s="294"/>
      <c r="FY8" s="294"/>
      <c r="FZ8" s="294"/>
      <c r="GA8" s="294"/>
      <c r="GB8" s="294"/>
      <c r="GC8" s="294"/>
      <c r="GD8" s="294"/>
      <c r="GE8" s="294"/>
      <c r="GF8" s="294"/>
      <c r="GG8" s="294"/>
      <c r="GH8" s="294"/>
      <c r="GI8" s="294"/>
      <c r="GJ8" s="294"/>
      <c r="GK8" s="294"/>
      <c r="GL8" s="294"/>
      <c r="GM8" s="294"/>
      <c r="GN8" s="294"/>
      <c r="GO8" s="294"/>
      <c r="GP8" s="294"/>
      <c r="GQ8" s="294"/>
      <c r="GR8" s="294"/>
      <c r="GS8" s="294"/>
      <c r="GT8" s="294"/>
      <c r="GU8" s="294"/>
      <c r="GV8" s="294"/>
      <c r="GW8" s="294"/>
      <c r="GX8" s="294"/>
      <c r="GY8" s="294"/>
      <c r="GZ8" s="294"/>
      <c r="HA8" s="294"/>
    </row>
    <row r="9" spans="1:209" s="310" customFormat="1" ht="21" customHeight="1">
      <c r="A9" s="321"/>
      <c r="B9" s="322" t="s">
        <v>60</v>
      </c>
      <c r="C9" s="227"/>
      <c r="D9" s="224"/>
      <c r="E9" s="224"/>
      <c r="F9" s="224"/>
      <c r="G9" s="224"/>
      <c r="H9" s="224"/>
      <c r="I9" s="224"/>
      <c r="J9" s="224"/>
      <c r="K9" s="224"/>
      <c r="L9" s="224"/>
      <c r="M9" s="224"/>
      <c r="N9" s="228"/>
      <c r="O9" s="323"/>
      <c r="P9" s="324"/>
      <c r="Q9" s="228">
        <v>10526.71209999997</v>
      </c>
      <c r="R9" s="228">
        <v>10526.71209999997</v>
      </c>
      <c r="S9" s="228">
        <v>10526.71209999997</v>
      </c>
      <c r="T9" s="229">
        <v>10526.71209999997</v>
      </c>
      <c r="U9" s="229">
        <v>10526.71209999997</v>
      </c>
      <c r="V9" s="325">
        <v>10526.71209999997</v>
      </c>
      <c r="W9" s="228">
        <v>10526.71209999997</v>
      </c>
      <c r="X9" s="228">
        <v>10526.71209999997</v>
      </c>
      <c r="Y9" s="229"/>
      <c r="Z9" s="228"/>
      <c r="AA9" s="228"/>
      <c r="AB9" s="228"/>
      <c r="AC9" s="228"/>
      <c r="AD9" s="229"/>
      <c r="AE9" s="228"/>
      <c r="AF9" s="228"/>
      <c r="AG9" s="228"/>
      <c r="AH9" s="228"/>
      <c r="AI9" s="229"/>
      <c r="AJ9" s="309"/>
      <c r="AK9" s="309"/>
      <c r="AL9" s="309"/>
      <c r="AM9" s="309"/>
      <c r="AN9" s="309"/>
      <c r="AO9" s="309"/>
      <c r="AP9" s="309"/>
      <c r="AQ9" s="309"/>
      <c r="AR9" s="309"/>
      <c r="AS9" s="309"/>
      <c r="AT9" s="309"/>
      <c r="AU9" s="309"/>
      <c r="AV9" s="309"/>
      <c r="AW9" s="309"/>
      <c r="AX9" s="309"/>
      <c r="AY9" s="309"/>
      <c r="AZ9" s="309"/>
      <c r="BA9" s="309"/>
      <c r="BB9" s="309"/>
      <c r="BC9" s="309"/>
      <c r="BD9" s="309"/>
      <c r="BE9" s="309"/>
      <c r="BF9" s="309"/>
      <c r="BG9" s="309"/>
      <c r="BH9" s="309"/>
      <c r="BI9" s="309"/>
      <c r="BJ9" s="309"/>
      <c r="BK9" s="309"/>
      <c r="BL9" s="309"/>
      <c r="BM9" s="309"/>
      <c r="BN9" s="309"/>
      <c r="BO9" s="309"/>
      <c r="BP9" s="309"/>
      <c r="BQ9" s="309"/>
      <c r="BR9" s="309"/>
      <c r="BS9" s="309"/>
      <c r="BT9" s="309"/>
      <c r="BU9" s="309"/>
      <c r="BV9" s="309"/>
      <c r="BW9" s="309"/>
      <c r="BX9" s="309"/>
      <c r="BY9" s="309"/>
      <c r="BZ9" s="309"/>
      <c r="CA9" s="309"/>
      <c r="CB9" s="309"/>
      <c r="CC9" s="309"/>
      <c r="CD9" s="309"/>
      <c r="CE9" s="309"/>
      <c r="CF9" s="309"/>
      <c r="CG9" s="309"/>
      <c r="CH9" s="309"/>
      <c r="CI9" s="309"/>
      <c r="CJ9" s="309"/>
      <c r="CK9" s="309"/>
      <c r="CL9" s="309"/>
      <c r="CM9" s="309"/>
      <c r="CN9" s="309"/>
      <c r="CO9" s="309"/>
      <c r="CP9" s="309"/>
      <c r="CQ9" s="309"/>
      <c r="CR9" s="309"/>
      <c r="CS9" s="309"/>
      <c r="CT9" s="309"/>
      <c r="CU9" s="309"/>
      <c r="CV9" s="309"/>
      <c r="CW9" s="309"/>
      <c r="CX9" s="309"/>
      <c r="CY9" s="309"/>
      <c r="CZ9" s="309"/>
      <c r="DA9" s="309"/>
      <c r="DB9" s="309"/>
      <c r="DC9" s="309"/>
      <c r="DD9" s="309"/>
      <c r="DE9" s="309"/>
      <c r="DF9" s="309"/>
      <c r="DG9" s="309"/>
      <c r="DH9" s="309"/>
      <c r="DI9" s="309"/>
      <c r="DJ9" s="309"/>
      <c r="DK9" s="309"/>
      <c r="DL9" s="309"/>
      <c r="DM9" s="309"/>
      <c r="DN9" s="309"/>
      <c r="DO9" s="309"/>
      <c r="DP9" s="309"/>
      <c r="DQ9" s="309"/>
      <c r="DR9" s="309"/>
      <c r="DS9" s="309"/>
      <c r="DT9" s="309"/>
      <c r="DU9" s="309"/>
      <c r="DV9" s="309"/>
      <c r="DW9" s="309"/>
      <c r="DX9" s="309"/>
      <c r="DY9" s="309"/>
      <c r="DZ9" s="309"/>
      <c r="EA9" s="309"/>
      <c r="EB9" s="309"/>
      <c r="EC9" s="309"/>
      <c r="ED9" s="309"/>
      <c r="EE9" s="309"/>
      <c r="EF9" s="309"/>
      <c r="EG9" s="309"/>
      <c r="EH9" s="309"/>
      <c r="EI9" s="309"/>
      <c r="EJ9" s="309"/>
      <c r="EK9" s="309"/>
      <c r="EL9" s="309"/>
      <c r="EM9" s="309"/>
      <c r="EN9" s="309"/>
      <c r="EO9" s="309"/>
      <c r="EP9" s="309"/>
      <c r="EQ9" s="309"/>
      <c r="ER9" s="309"/>
      <c r="ES9" s="309"/>
      <c r="ET9" s="309"/>
      <c r="EU9" s="309"/>
      <c r="EV9" s="309"/>
      <c r="EW9" s="309"/>
      <c r="EX9" s="309"/>
      <c r="EY9" s="309"/>
      <c r="EZ9" s="309"/>
      <c r="FA9" s="309"/>
      <c r="FB9" s="309"/>
      <c r="FC9" s="309"/>
      <c r="FD9" s="309"/>
      <c r="FE9" s="309"/>
      <c r="FF9" s="309"/>
      <c r="FG9" s="309"/>
      <c r="FH9" s="309"/>
      <c r="FI9" s="309"/>
      <c r="FJ9" s="309"/>
      <c r="FK9" s="309"/>
      <c r="FL9" s="309"/>
      <c r="FM9" s="309"/>
      <c r="FN9" s="309"/>
      <c r="FO9" s="309"/>
      <c r="FP9" s="309"/>
      <c r="FQ9" s="309"/>
      <c r="FR9" s="309"/>
      <c r="FS9" s="309"/>
      <c r="FT9" s="309"/>
      <c r="FU9" s="309"/>
      <c r="FV9" s="309"/>
      <c r="FW9" s="309"/>
      <c r="FX9" s="309"/>
      <c r="FY9" s="309"/>
      <c r="FZ9" s="309"/>
      <c r="GA9" s="309"/>
      <c r="GB9" s="309"/>
      <c r="GC9" s="309"/>
      <c r="GD9" s="309"/>
      <c r="GE9" s="309"/>
      <c r="GF9" s="309"/>
      <c r="GG9" s="309"/>
      <c r="GH9" s="309"/>
      <c r="GI9" s="309"/>
      <c r="GJ9" s="309"/>
      <c r="GK9" s="309"/>
      <c r="GL9" s="309"/>
      <c r="GM9" s="309"/>
      <c r="GN9" s="309"/>
      <c r="GO9" s="309"/>
      <c r="GP9" s="309"/>
      <c r="GQ9" s="309"/>
      <c r="GR9" s="309"/>
      <c r="GS9" s="309"/>
      <c r="GT9" s="309"/>
      <c r="GU9" s="309"/>
      <c r="GV9" s="309"/>
      <c r="GW9" s="309"/>
      <c r="GX9" s="309"/>
      <c r="GY9" s="309"/>
      <c r="GZ9" s="309"/>
      <c r="HA9" s="309"/>
    </row>
    <row r="10" spans="1:209" s="310" customFormat="1" ht="34.5" customHeight="1">
      <c r="A10" s="326"/>
      <c r="B10" s="327" t="s">
        <v>61</v>
      </c>
      <c r="C10" s="328"/>
      <c r="D10" s="329"/>
      <c r="E10" s="329"/>
      <c r="F10" s="329"/>
      <c r="G10" s="329"/>
      <c r="H10" s="329"/>
      <c r="I10" s="329"/>
      <c r="J10" s="329"/>
      <c r="K10" s="329"/>
      <c r="L10" s="329"/>
      <c r="M10" s="329"/>
      <c r="N10" s="245"/>
      <c r="O10" s="330"/>
      <c r="P10" s="243"/>
      <c r="Q10" s="245">
        <v>227464.24280000004</v>
      </c>
      <c r="R10" s="245">
        <v>264760.69420493965</v>
      </c>
      <c r="S10" s="245">
        <v>279074.23151796329</v>
      </c>
      <c r="T10" s="331">
        <v>296375.47221794474</v>
      </c>
      <c r="U10" s="331">
        <v>314793.83766566723</v>
      </c>
      <c r="V10" s="244">
        <v>332811.14549881476</v>
      </c>
      <c r="W10" s="245">
        <v>350967.21596244827</v>
      </c>
      <c r="X10" s="245">
        <v>369428.06411533942</v>
      </c>
      <c r="Y10" s="331"/>
      <c r="Z10" s="245"/>
      <c r="AA10" s="245"/>
      <c r="AB10" s="245"/>
      <c r="AC10" s="245"/>
      <c r="AD10" s="331"/>
      <c r="AE10" s="245"/>
      <c r="AF10" s="245"/>
      <c r="AG10" s="245"/>
      <c r="AH10" s="245"/>
      <c r="AI10" s="331"/>
      <c r="AJ10" s="309"/>
      <c r="AK10" s="309"/>
      <c r="AL10" s="309"/>
      <c r="AM10" s="309"/>
      <c r="AN10" s="309"/>
      <c r="AO10" s="309"/>
      <c r="AP10" s="309"/>
      <c r="AQ10" s="309"/>
      <c r="AR10" s="309"/>
      <c r="AS10" s="309"/>
      <c r="AT10" s="309"/>
      <c r="AU10" s="309"/>
      <c r="AV10" s="309"/>
      <c r="AW10" s="309"/>
      <c r="AX10" s="309"/>
      <c r="AY10" s="309"/>
      <c r="AZ10" s="309"/>
      <c r="BA10" s="309"/>
      <c r="BB10" s="309"/>
      <c r="BC10" s="309"/>
      <c r="BD10" s="309"/>
      <c r="BE10" s="309"/>
      <c r="BF10" s="309"/>
      <c r="BG10" s="309"/>
      <c r="BH10" s="309"/>
      <c r="BI10" s="309"/>
      <c r="BJ10" s="309"/>
      <c r="BK10" s="309"/>
      <c r="BL10" s="309"/>
      <c r="BM10" s="309"/>
      <c r="BN10" s="309"/>
      <c r="BO10" s="309"/>
      <c r="BP10" s="309"/>
      <c r="BQ10" s="309"/>
      <c r="BR10" s="309"/>
      <c r="BS10" s="309"/>
      <c r="BT10" s="309"/>
      <c r="BU10" s="309"/>
      <c r="BV10" s="309"/>
      <c r="BW10" s="309"/>
      <c r="BX10" s="309"/>
      <c r="BY10" s="309"/>
      <c r="BZ10" s="309"/>
      <c r="CA10" s="309"/>
      <c r="CB10" s="309"/>
      <c r="CC10" s="309"/>
      <c r="CD10" s="309"/>
      <c r="CE10" s="309"/>
      <c r="CF10" s="309"/>
      <c r="CG10" s="309"/>
      <c r="CH10" s="309"/>
      <c r="CI10" s="309"/>
      <c r="CJ10" s="309"/>
      <c r="CK10" s="309"/>
      <c r="CL10" s="309"/>
      <c r="CM10" s="309"/>
      <c r="CN10" s="309"/>
      <c r="CO10" s="309"/>
      <c r="CP10" s="309"/>
      <c r="CQ10" s="309"/>
      <c r="CR10" s="309"/>
      <c r="CS10" s="309"/>
      <c r="CT10" s="309"/>
      <c r="CU10" s="309"/>
      <c r="CV10" s="309"/>
      <c r="CW10" s="309"/>
      <c r="CX10" s="309"/>
      <c r="CY10" s="309"/>
      <c r="CZ10" s="309"/>
      <c r="DA10" s="309"/>
      <c r="DB10" s="309"/>
      <c r="DC10" s="309"/>
      <c r="DD10" s="309"/>
      <c r="DE10" s="309"/>
      <c r="DF10" s="309"/>
      <c r="DG10" s="309"/>
      <c r="DH10" s="309"/>
      <c r="DI10" s="309"/>
      <c r="DJ10" s="309"/>
      <c r="DK10" s="309"/>
      <c r="DL10" s="309"/>
      <c r="DM10" s="309"/>
      <c r="DN10" s="309"/>
      <c r="DO10" s="309"/>
      <c r="DP10" s="309"/>
      <c r="DQ10" s="309"/>
      <c r="DR10" s="309"/>
      <c r="DS10" s="309"/>
      <c r="DT10" s="309"/>
      <c r="DU10" s="309"/>
      <c r="DV10" s="309"/>
      <c r="DW10" s="309"/>
      <c r="DX10" s="309"/>
      <c r="DY10" s="309"/>
      <c r="DZ10" s="309"/>
      <c r="EA10" s="309"/>
      <c r="EB10" s="309"/>
      <c r="EC10" s="309"/>
      <c r="ED10" s="309"/>
      <c r="EE10" s="309"/>
      <c r="EF10" s="309"/>
      <c r="EG10" s="309"/>
      <c r="EH10" s="309"/>
      <c r="EI10" s="309"/>
      <c r="EJ10" s="309"/>
      <c r="EK10" s="309"/>
      <c r="EL10" s="309"/>
      <c r="EM10" s="309"/>
      <c r="EN10" s="309"/>
      <c r="EO10" s="309"/>
      <c r="EP10" s="309"/>
      <c r="EQ10" s="309"/>
      <c r="ER10" s="309"/>
      <c r="ES10" s="309"/>
      <c r="ET10" s="309"/>
      <c r="EU10" s="309"/>
      <c r="EV10" s="309"/>
      <c r="EW10" s="309"/>
      <c r="EX10" s="309"/>
      <c r="EY10" s="309"/>
      <c r="EZ10" s="309"/>
      <c r="FA10" s="309"/>
      <c r="FB10" s="309"/>
      <c r="FC10" s="309"/>
      <c r="FD10" s="309"/>
      <c r="FE10" s="309"/>
      <c r="FF10" s="309"/>
      <c r="FG10" s="309"/>
      <c r="FH10" s="309"/>
      <c r="FI10" s="309"/>
      <c r="FJ10" s="309"/>
      <c r="FK10" s="309"/>
      <c r="FL10" s="309"/>
      <c r="FM10" s="309"/>
      <c r="FN10" s="309"/>
      <c r="FO10" s="309"/>
      <c r="FP10" s="309"/>
      <c r="FQ10" s="309"/>
      <c r="FR10" s="309"/>
      <c r="FS10" s="309"/>
      <c r="FT10" s="309"/>
      <c r="FU10" s="309"/>
      <c r="FV10" s="309"/>
      <c r="FW10" s="309"/>
      <c r="FX10" s="309"/>
      <c r="FY10" s="309"/>
      <c r="FZ10" s="309"/>
      <c r="GA10" s="309"/>
      <c r="GB10" s="309"/>
      <c r="GC10" s="309"/>
      <c r="GD10" s="309"/>
      <c r="GE10" s="309"/>
      <c r="GF10" s="309"/>
      <c r="GG10" s="309"/>
      <c r="GH10" s="309"/>
      <c r="GI10" s="309"/>
      <c r="GJ10" s="309"/>
      <c r="GK10" s="309"/>
      <c r="GL10" s="309"/>
      <c r="GM10" s="309"/>
      <c r="GN10" s="309"/>
      <c r="GO10" s="309"/>
      <c r="GP10" s="309"/>
      <c r="GQ10" s="309"/>
      <c r="GR10" s="309"/>
      <c r="GS10" s="309"/>
      <c r="GT10" s="309"/>
      <c r="GU10" s="309"/>
      <c r="GV10" s="309"/>
      <c r="GW10" s="309"/>
      <c r="GX10" s="309"/>
      <c r="GY10" s="309"/>
      <c r="GZ10" s="309"/>
      <c r="HA10" s="309"/>
    </row>
    <row r="11" spans="1:209" s="310" customFormat="1" ht="29.25">
      <c r="A11" s="306" t="s">
        <v>34</v>
      </c>
      <c r="B11" s="332" t="s">
        <v>35</v>
      </c>
      <c r="C11" s="223"/>
      <c r="D11" s="223"/>
      <c r="E11" s="223"/>
      <c r="F11" s="223"/>
      <c r="G11" s="223"/>
      <c r="H11" s="333"/>
      <c r="I11" s="223"/>
      <c r="J11" s="223"/>
      <c r="K11" s="223"/>
      <c r="L11" s="223"/>
      <c r="M11" s="223"/>
      <c r="N11" s="239"/>
      <c r="O11" s="334"/>
      <c r="P11" s="249"/>
      <c r="Q11" s="239">
        <v>28835.08372567</v>
      </c>
      <c r="R11" s="239">
        <v>32130.418951777669</v>
      </c>
      <c r="S11" s="239">
        <v>34145.642004228386</v>
      </c>
      <c r="T11" s="335">
        <v>36266.884709178143</v>
      </c>
      <c r="U11" s="335">
        <v>38195.788871063516</v>
      </c>
      <c r="V11" s="239">
        <v>40133.054459615138</v>
      </c>
      <c r="W11" s="239">
        <v>42003.939331169524</v>
      </c>
      <c r="X11" s="239">
        <v>43837.736321730779</v>
      </c>
      <c r="Y11" s="335"/>
      <c r="Z11" s="239"/>
      <c r="AA11" s="239"/>
      <c r="AB11" s="239"/>
      <c r="AC11" s="239"/>
      <c r="AD11" s="335"/>
      <c r="AE11" s="239"/>
      <c r="AF11" s="239"/>
      <c r="AG11" s="239"/>
      <c r="AH11" s="239"/>
      <c r="AI11" s="335"/>
      <c r="AJ11" s="309"/>
      <c r="AK11" s="309"/>
      <c r="AL11" s="309"/>
      <c r="AM11" s="309"/>
      <c r="AN11" s="309"/>
      <c r="AO11" s="309"/>
      <c r="AP11" s="309"/>
      <c r="AQ11" s="309"/>
      <c r="AR11" s="309"/>
      <c r="AS11" s="309"/>
      <c r="AT11" s="309"/>
      <c r="AU11" s="309"/>
      <c r="AV11" s="309"/>
      <c r="AW11" s="309"/>
      <c r="AX11" s="309"/>
      <c r="AY11" s="309"/>
      <c r="AZ11" s="309"/>
      <c r="BA11" s="309"/>
      <c r="BB11" s="309"/>
      <c r="BC11" s="309"/>
      <c r="BD11" s="309"/>
      <c r="BE11" s="309"/>
      <c r="BF11" s="309"/>
      <c r="BG11" s="309"/>
      <c r="BH11" s="309"/>
      <c r="BI11" s="309"/>
      <c r="BJ11" s="309"/>
      <c r="BK11" s="309"/>
      <c r="BL11" s="309"/>
      <c r="BM11" s="309"/>
      <c r="BN11" s="309"/>
      <c r="BO11" s="309"/>
      <c r="BP11" s="309"/>
      <c r="BQ11" s="309"/>
      <c r="BR11" s="309"/>
      <c r="BS11" s="309"/>
      <c r="BT11" s="309"/>
      <c r="BU11" s="309"/>
      <c r="BV11" s="309"/>
      <c r="BW11" s="309"/>
      <c r="BX11" s="309"/>
      <c r="BY11" s="309"/>
      <c r="BZ11" s="309"/>
      <c r="CA11" s="309"/>
      <c r="CB11" s="309"/>
      <c r="CC11" s="309"/>
      <c r="CD11" s="309"/>
      <c r="CE11" s="309"/>
      <c r="CF11" s="309"/>
      <c r="CG11" s="309"/>
      <c r="CH11" s="309"/>
      <c r="CI11" s="309"/>
      <c r="CJ11" s="309"/>
      <c r="CK11" s="309"/>
      <c r="CL11" s="309"/>
      <c r="CM11" s="309"/>
      <c r="CN11" s="309"/>
      <c r="CO11" s="309"/>
      <c r="CP11" s="309"/>
      <c r="CQ11" s="309"/>
      <c r="CR11" s="309"/>
      <c r="CS11" s="309"/>
      <c r="CT11" s="309"/>
      <c r="CU11" s="309"/>
      <c r="CV11" s="309"/>
      <c r="CW11" s="309"/>
      <c r="CX11" s="309"/>
      <c r="CY11" s="309"/>
      <c r="CZ11" s="309"/>
      <c r="DA11" s="309"/>
      <c r="DB11" s="309"/>
      <c r="DC11" s="309"/>
      <c r="DD11" s="309"/>
      <c r="DE11" s="309"/>
      <c r="DF11" s="309"/>
      <c r="DG11" s="309"/>
      <c r="DH11" s="309"/>
      <c r="DI11" s="309"/>
      <c r="DJ11" s="309"/>
      <c r="DK11" s="309"/>
      <c r="DL11" s="309"/>
      <c r="DM11" s="309"/>
      <c r="DN11" s="309"/>
      <c r="DO11" s="309"/>
      <c r="DP11" s="309"/>
      <c r="DQ11" s="309"/>
      <c r="DR11" s="309"/>
      <c r="DS11" s="309"/>
      <c r="DT11" s="309"/>
      <c r="DU11" s="309"/>
      <c r="DV11" s="309"/>
      <c r="DW11" s="309"/>
      <c r="DX11" s="309"/>
      <c r="DY11" s="309"/>
      <c r="DZ11" s="309"/>
      <c r="EA11" s="309"/>
      <c r="EB11" s="309"/>
      <c r="EC11" s="309"/>
      <c r="ED11" s="309"/>
      <c r="EE11" s="309"/>
      <c r="EF11" s="309"/>
      <c r="EG11" s="309"/>
      <c r="EH11" s="309"/>
      <c r="EI11" s="309"/>
      <c r="EJ11" s="309"/>
      <c r="EK11" s="309"/>
      <c r="EL11" s="309"/>
      <c r="EM11" s="309"/>
      <c r="EN11" s="309"/>
      <c r="EO11" s="309"/>
      <c r="EP11" s="309"/>
      <c r="EQ11" s="309"/>
      <c r="ER11" s="309"/>
      <c r="ES11" s="309"/>
      <c r="ET11" s="309"/>
      <c r="EU11" s="309"/>
      <c r="EV11" s="309"/>
      <c r="EW11" s="309"/>
      <c r="EX11" s="309"/>
      <c r="EY11" s="309"/>
      <c r="EZ11" s="309"/>
      <c r="FA11" s="309"/>
      <c r="FB11" s="309"/>
      <c r="FC11" s="309"/>
      <c r="FD11" s="309"/>
      <c r="FE11" s="309"/>
      <c r="FF11" s="309"/>
      <c r="FG11" s="309"/>
      <c r="FH11" s="309"/>
      <c r="FI11" s="309"/>
      <c r="FJ11" s="309"/>
      <c r="FK11" s="309"/>
      <c r="FL11" s="309"/>
      <c r="FM11" s="309"/>
      <c r="FN11" s="309"/>
      <c r="FO11" s="309"/>
      <c r="FP11" s="309"/>
      <c r="FQ11" s="309"/>
      <c r="FR11" s="309"/>
      <c r="FS11" s="309"/>
      <c r="FT11" s="309"/>
      <c r="FU11" s="309"/>
      <c r="FV11" s="309"/>
      <c r="FW11" s="309"/>
      <c r="FX11" s="309"/>
      <c r="FY11" s="309"/>
      <c r="FZ11" s="309"/>
      <c r="GA11" s="309"/>
      <c r="GB11" s="309"/>
      <c r="GC11" s="309"/>
      <c r="GD11" s="309"/>
      <c r="GE11" s="309"/>
      <c r="GF11" s="309"/>
      <c r="GG11" s="309"/>
      <c r="GH11" s="309"/>
      <c r="GI11" s="309"/>
      <c r="GJ11" s="309"/>
      <c r="GK11" s="309"/>
      <c r="GL11" s="309"/>
      <c r="GM11" s="309"/>
      <c r="GN11" s="309"/>
      <c r="GO11" s="309"/>
      <c r="GP11" s="309"/>
      <c r="GQ11" s="309"/>
      <c r="GR11" s="309"/>
      <c r="GS11" s="309"/>
      <c r="GT11" s="309"/>
      <c r="GU11" s="309"/>
      <c r="GV11" s="309"/>
      <c r="GW11" s="309"/>
      <c r="GX11" s="309"/>
      <c r="GY11" s="309"/>
      <c r="GZ11" s="309"/>
      <c r="HA11" s="309"/>
    </row>
    <row r="12" spans="1:209" s="293" customFormat="1" ht="15.75">
      <c r="A12" s="315"/>
      <c r="B12" s="312" t="s">
        <v>36</v>
      </c>
      <c r="C12" s="252"/>
      <c r="D12" s="252"/>
      <c r="E12" s="252"/>
      <c r="F12" s="252"/>
      <c r="G12" s="252"/>
      <c r="H12" s="252"/>
      <c r="I12" s="252"/>
      <c r="J12" s="252"/>
      <c r="K12" s="252"/>
      <c r="L12" s="252"/>
      <c r="M12" s="252"/>
      <c r="N12" s="256"/>
      <c r="O12" s="259"/>
      <c r="P12" s="260"/>
      <c r="Q12" s="256">
        <v>12.676754539843655</v>
      </c>
      <c r="R12" s="256">
        <v>12.135645379033082</v>
      </c>
      <c r="S12" s="256">
        <v>12.23532599857057</v>
      </c>
      <c r="T12" s="261">
        <v>12.236803686139275</v>
      </c>
      <c r="U12" s="261">
        <v>12.133588495347256</v>
      </c>
      <c r="V12" s="256">
        <v>12.058807225179923</v>
      </c>
      <c r="W12" s="256">
        <v>11.968052120191116</v>
      </c>
      <c r="X12" s="256">
        <v>11.866379568836482</v>
      </c>
      <c r="Y12" s="261"/>
      <c r="Z12" s="256"/>
      <c r="AA12" s="256"/>
      <c r="AB12" s="256"/>
      <c r="AC12" s="256"/>
      <c r="AD12" s="261"/>
      <c r="AE12" s="256"/>
      <c r="AF12" s="256"/>
      <c r="AG12" s="256"/>
      <c r="AH12" s="256"/>
      <c r="AI12" s="261"/>
      <c r="AJ12" s="294"/>
      <c r="AK12" s="309"/>
      <c r="AL12" s="309"/>
      <c r="AM12" s="309"/>
      <c r="AN12" s="309"/>
      <c r="AO12" s="309"/>
      <c r="AP12" s="309"/>
      <c r="AQ12" s="294"/>
      <c r="AR12" s="294"/>
      <c r="AS12" s="294"/>
      <c r="AT12" s="294"/>
      <c r="AU12" s="294"/>
      <c r="AV12" s="294"/>
      <c r="AW12" s="294"/>
      <c r="AX12" s="294"/>
      <c r="AY12" s="294"/>
      <c r="AZ12" s="294"/>
      <c r="BA12" s="294"/>
      <c r="BB12" s="294"/>
      <c r="BC12" s="294"/>
      <c r="BD12" s="294"/>
      <c r="BE12" s="294"/>
      <c r="BF12" s="294"/>
      <c r="BG12" s="294"/>
      <c r="BH12" s="294"/>
      <c r="BI12" s="294"/>
      <c r="BJ12" s="294"/>
      <c r="BK12" s="294"/>
      <c r="BL12" s="294"/>
      <c r="BM12" s="294"/>
      <c r="BN12" s="294"/>
      <c r="BO12" s="294"/>
      <c r="BP12" s="294"/>
      <c r="BQ12" s="294"/>
      <c r="BR12" s="294"/>
      <c r="BS12" s="294"/>
      <c r="BT12" s="294"/>
      <c r="BU12" s="294"/>
      <c r="BV12" s="294"/>
      <c r="BW12" s="294"/>
      <c r="BX12" s="294"/>
      <c r="BY12" s="294"/>
      <c r="BZ12" s="294"/>
      <c r="CA12" s="294"/>
      <c r="CB12" s="294"/>
      <c r="CC12" s="294"/>
      <c r="CD12" s="294"/>
      <c r="CE12" s="294"/>
      <c r="CF12" s="294"/>
      <c r="CG12" s="294"/>
      <c r="CH12" s="294"/>
      <c r="CI12" s="294"/>
      <c r="CJ12" s="294"/>
      <c r="CK12" s="294"/>
      <c r="CL12" s="294"/>
      <c r="CM12" s="294"/>
      <c r="CN12" s="294"/>
      <c r="CO12" s="294"/>
      <c r="CP12" s="294"/>
      <c r="CQ12" s="294"/>
      <c r="CR12" s="294"/>
      <c r="CS12" s="294"/>
      <c r="CT12" s="294"/>
      <c r="CU12" s="294"/>
      <c r="CV12" s="294"/>
      <c r="CW12" s="294"/>
      <c r="CX12" s="294"/>
      <c r="CY12" s="294"/>
      <c r="CZ12" s="294"/>
      <c r="DA12" s="294"/>
      <c r="DB12" s="294"/>
      <c r="DC12" s="294"/>
      <c r="DD12" s="294"/>
      <c r="DE12" s="294"/>
      <c r="DF12" s="294"/>
      <c r="DG12" s="294"/>
      <c r="DH12" s="294"/>
      <c r="DI12" s="294"/>
      <c r="DJ12" s="294"/>
      <c r="DK12" s="294"/>
      <c r="DL12" s="294"/>
      <c r="DM12" s="294"/>
      <c r="DN12" s="294"/>
      <c r="DO12" s="294"/>
      <c r="DP12" s="294"/>
      <c r="DQ12" s="294"/>
      <c r="DR12" s="294"/>
      <c r="DS12" s="294"/>
      <c r="DT12" s="294"/>
      <c r="DU12" s="294"/>
      <c r="DV12" s="294"/>
      <c r="DW12" s="294"/>
      <c r="DX12" s="294"/>
      <c r="DY12" s="294"/>
      <c r="DZ12" s="294"/>
      <c r="EA12" s="294"/>
      <c r="EB12" s="294"/>
      <c r="EC12" s="294"/>
      <c r="ED12" s="294"/>
      <c r="EE12" s="294"/>
      <c r="EF12" s="294"/>
      <c r="EG12" s="294"/>
      <c r="EH12" s="294"/>
      <c r="EI12" s="294"/>
      <c r="EJ12" s="294"/>
      <c r="EK12" s="294"/>
      <c r="EL12" s="294"/>
      <c r="EM12" s="294"/>
      <c r="EN12" s="294"/>
      <c r="EO12" s="294"/>
      <c r="EP12" s="294"/>
      <c r="EQ12" s="294"/>
      <c r="ER12" s="294"/>
      <c r="ES12" s="294"/>
      <c r="ET12" s="294"/>
      <c r="EU12" s="294"/>
      <c r="EV12" s="294"/>
      <c r="EW12" s="294"/>
      <c r="EX12" s="294"/>
      <c r="EY12" s="294"/>
      <c r="EZ12" s="294"/>
      <c r="FA12" s="294"/>
      <c r="FB12" s="294"/>
      <c r="FC12" s="294"/>
      <c r="FD12" s="294"/>
      <c r="FE12" s="294"/>
      <c r="FF12" s="294"/>
      <c r="FG12" s="294"/>
      <c r="FH12" s="294"/>
      <c r="FI12" s="294"/>
      <c r="FJ12" s="294"/>
      <c r="FK12" s="294"/>
      <c r="FL12" s="294"/>
      <c r="FM12" s="294"/>
      <c r="FN12" s="294"/>
      <c r="FO12" s="294"/>
      <c r="FP12" s="294"/>
      <c r="FQ12" s="294"/>
      <c r="FR12" s="294"/>
      <c r="FS12" s="294"/>
      <c r="FT12" s="294"/>
      <c r="FU12" s="294"/>
      <c r="FV12" s="294"/>
      <c r="FW12" s="294"/>
      <c r="FX12" s="294"/>
      <c r="FY12" s="294"/>
      <c r="FZ12" s="294"/>
      <c r="GA12" s="294"/>
      <c r="GB12" s="294"/>
      <c r="GC12" s="294"/>
      <c r="GD12" s="294"/>
      <c r="GE12" s="294"/>
      <c r="GF12" s="294"/>
      <c r="GG12" s="294"/>
      <c r="GH12" s="294"/>
      <c r="GI12" s="294"/>
      <c r="GJ12" s="294"/>
      <c r="GK12" s="294"/>
      <c r="GL12" s="294"/>
      <c r="GM12" s="294"/>
      <c r="GN12" s="294"/>
      <c r="GO12" s="294"/>
      <c r="GP12" s="294"/>
      <c r="GQ12" s="294"/>
      <c r="GR12" s="294"/>
      <c r="GS12" s="294"/>
      <c r="GT12" s="294"/>
      <c r="GU12" s="294"/>
      <c r="GV12" s="294"/>
      <c r="GW12" s="294"/>
      <c r="GX12" s="294"/>
      <c r="GY12" s="294"/>
      <c r="GZ12" s="294"/>
      <c r="HA12" s="294"/>
    </row>
    <row r="13" spans="1:209" ht="15.75">
      <c r="A13" s="315"/>
      <c r="B13" s="316" t="s">
        <v>59</v>
      </c>
      <c r="C13" s="182"/>
      <c r="D13" s="182"/>
      <c r="E13" s="182"/>
      <c r="F13" s="182"/>
      <c r="G13" s="182"/>
      <c r="H13" s="182"/>
      <c r="I13" s="182"/>
      <c r="J13" s="182"/>
      <c r="K13" s="182"/>
      <c r="L13" s="182"/>
      <c r="M13" s="182"/>
      <c r="N13" s="186"/>
      <c r="O13" s="189"/>
      <c r="P13" s="190"/>
      <c r="Q13" s="186">
        <v>115.19696244389992</v>
      </c>
      <c r="R13" s="186">
        <v>111.4282145231784</v>
      </c>
      <c r="S13" s="186">
        <v>106.27200988407661</v>
      </c>
      <c r="T13" s="191">
        <v>106.21233803331937</v>
      </c>
      <c r="U13" s="191">
        <v>105.31863758730073</v>
      </c>
      <c r="V13" s="186">
        <v>105.07193501118984</v>
      </c>
      <c r="W13" s="186">
        <v>104.66170566069675</v>
      </c>
      <c r="X13" s="186">
        <v>104.36577382921908</v>
      </c>
      <c r="Y13" s="191"/>
      <c r="Z13" s="186"/>
      <c r="AA13" s="186"/>
      <c r="AB13" s="186"/>
      <c r="AC13" s="186"/>
      <c r="AD13" s="191"/>
      <c r="AE13" s="186"/>
      <c r="AF13" s="186"/>
      <c r="AG13" s="186"/>
      <c r="AH13" s="186"/>
      <c r="AI13" s="191"/>
      <c r="AK13" s="309"/>
      <c r="AL13" s="309"/>
      <c r="AM13" s="309"/>
      <c r="AN13" s="309"/>
      <c r="AO13" s="309"/>
      <c r="AP13" s="309"/>
    </row>
    <row r="14" spans="1:209" s="293" customFormat="1" ht="15.75" customHeight="1">
      <c r="A14" s="315"/>
      <c r="B14" s="317" t="s">
        <v>30</v>
      </c>
      <c r="C14" s="182"/>
      <c r="D14" s="182"/>
      <c r="E14" s="182"/>
      <c r="F14" s="182"/>
      <c r="G14" s="182"/>
      <c r="H14" s="182"/>
      <c r="I14" s="182"/>
      <c r="J14" s="182"/>
      <c r="K14" s="182"/>
      <c r="L14" s="182"/>
      <c r="M14" s="182"/>
      <c r="N14" s="186"/>
      <c r="O14" s="189"/>
      <c r="P14" s="190"/>
      <c r="Q14" s="186">
        <v>105.21423608392308</v>
      </c>
      <c r="R14" s="186">
        <v>102.7305278055437</v>
      </c>
      <c r="S14" s="186">
        <v>99.792023126532698</v>
      </c>
      <c r="T14" s="191">
        <v>99.950169608116354</v>
      </c>
      <c r="U14" s="191">
        <v>100.1509247099369</v>
      </c>
      <c r="V14" s="186">
        <v>100.08045146855441</v>
      </c>
      <c r="W14" s="186">
        <v>100.11568580167651</v>
      </c>
      <c r="X14" s="186">
        <v>100.06316961436788</v>
      </c>
      <c r="Y14" s="191"/>
      <c r="Z14" s="186"/>
      <c r="AA14" s="186"/>
      <c r="AB14" s="186"/>
      <c r="AC14" s="186"/>
      <c r="AD14" s="191"/>
      <c r="AE14" s="186"/>
      <c r="AF14" s="186"/>
      <c r="AG14" s="186"/>
      <c r="AH14" s="186"/>
      <c r="AI14" s="191"/>
      <c r="AJ14" s="294"/>
      <c r="AK14" s="309"/>
      <c r="AL14" s="309"/>
      <c r="AM14" s="309"/>
      <c r="AN14" s="309"/>
      <c r="AO14" s="309"/>
      <c r="AP14" s="309"/>
      <c r="AQ14" s="294"/>
      <c r="AR14" s="294"/>
      <c r="AS14" s="294"/>
      <c r="AT14" s="294"/>
      <c r="AU14" s="294"/>
      <c r="AV14" s="294"/>
      <c r="AW14" s="294"/>
      <c r="AX14" s="294"/>
      <c r="AY14" s="294"/>
      <c r="AZ14" s="294"/>
      <c r="BA14" s="294"/>
      <c r="BB14" s="294"/>
      <c r="BC14" s="294"/>
      <c r="BD14" s="294"/>
      <c r="BE14" s="294"/>
      <c r="BF14" s="294"/>
      <c r="BG14" s="294"/>
      <c r="BH14" s="294"/>
      <c r="BI14" s="294"/>
      <c r="BJ14" s="294"/>
      <c r="BK14" s="294"/>
      <c r="BL14" s="294"/>
      <c r="BM14" s="294"/>
      <c r="BN14" s="294"/>
      <c r="BO14" s="294"/>
      <c r="BP14" s="294"/>
      <c r="BQ14" s="294"/>
      <c r="BR14" s="294"/>
      <c r="BS14" s="294"/>
      <c r="BT14" s="294"/>
      <c r="BU14" s="294"/>
      <c r="BV14" s="294"/>
      <c r="BW14" s="294"/>
      <c r="BX14" s="294"/>
      <c r="BY14" s="294"/>
      <c r="BZ14" s="294"/>
      <c r="CA14" s="294"/>
      <c r="CB14" s="294"/>
      <c r="CC14" s="294"/>
      <c r="CD14" s="294"/>
      <c r="CE14" s="294"/>
      <c r="CF14" s="294"/>
      <c r="CG14" s="294"/>
      <c r="CH14" s="294"/>
      <c r="CI14" s="294"/>
      <c r="CJ14" s="294"/>
      <c r="CK14" s="294"/>
      <c r="CL14" s="294"/>
      <c r="CM14" s="294"/>
      <c r="CN14" s="294"/>
      <c r="CO14" s="294"/>
      <c r="CP14" s="294"/>
      <c r="CQ14" s="294"/>
      <c r="CR14" s="294"/>
      <c r="CS14" s="294"/>
      <c r="CT14" s="294"/>
      <c r="CU14" s="294"/>
      <c r="CV14" s="294"/>
      <c r="CW14" s="294"/>
      <c r="CX14" s="294"/>
      <c r="CY14" s="294"/>
      <c r="CZ14" s="294"/>
      <c r="DA14" s="294"/>
      <c r="DB14" s="294"/>
      <c r="DC14" s="294"/>
      <c r="DD14" s="294"/>
      <c r="DE14" s="294"/>
      <c r="DF14" s="294"/>
      <c r="DG14" s="294"/>
      <c r="DH14" s="294"/>
      <c r="DI14" s="294"/>
      <c r="DJ14" s="294"/>
      <c r="DK14" s="294"/>
      <c r="DL14" s="294"/>
      <c r="DM14" s="294"/>
      <c r="DN14" s="294"/>
      <c r="DO14" s="294"/>
      <c r="DP14" s="294"/>
      <c r="DQ14" s="294"/>
      <c r="DR14" s="294"/>
      <c r="DS14" s="294"/>
      <c r="DT14" s="294"/>
      <c r="DU14" s="294"/>
      <c r="DV14" s="294"/>
      <c r="DW14" s="294"/>
      <c r="DX14" s="294"/>
      <c r="DY14" s="294"/>
      <c r="DZ14" s="294"/>
      <c r="EA14" s="294"/>
      <c r="EB14" s="294"/>
      <c r="EC14" s="294"/>
      <c r="ED14" s="294"/>
      <c r="EE14" s="294"/>
      <c r="EF14" s="294"/>
      <c r="EG14" s="294"/>
      <c r="EH14" s="294"/>
      <c r="EI14" s="294"/>
      <c r="EJ14" s="294"/>
      <c r="EK14" s="294"/>
      <c r="EL14" s="294"/>
      <c r="EM14" s="294"/>
      <c r="EN14" s="294"/>
      <c r="EO14" s="294"/>
      <c r="EP14" s="294"/>
      <c r="EQ14" s="294"/>
      <c r="ER14" s="294"/>
      <c r="ES14" s="294"/>
      <c r="ET14" s="294"/>
      <c r="EU14" s="294"/>
      <c r="EV14" s="294"/>
      <c r="EW14" s="294"/>
      <c r="EX14" s="294"/>
      <c r="EY14" s="294"/>
      <c r="EZ14" s="294"/>
      <c r="FA14" s="294"/>
      <c r="FB14" s="294"/>
      <c r="FC14" s="294"/>
      <c r="FD14" s="294"/>
      <c r="FE14" s="294"/>
      <c r="FF14" s="294"/>
      <c r="FG14" s="294"/>
      <c r="FH14" s="294"/>
      <c r="FI14" s="294"/>
      <c r="FJ14" s="294"/>
      <c r="FK14" s="294"/>
      <c r="FL14" s="294"/>
      <c r="FM14" s="294"/>
      <c r="FN14" s="294"/>
      <c r="FO14" s="294"/>
      <c r="FP14" s="294"/>
      <c r="FQ14" s="294"/>
      <c r="FR14" s="294"/>
      <c r="FS14" s="294"/>
      <c r="FT14" s="294"/>
      <c r="FU14" s="294"/>
      <c r="FV14" s="294"/>
      <c r="FW14" s="294"/>
      <c r="FX14" s="294"/>
      <c r="FY14" s="294"/>
      <c r="FZ14" s="294"/>
      <c r="GA14" s="294"/>
      <c r="GB14" s="294"/>
      <c r="GC14" s="294"/>
      <c r="GD14" s="294"/>
      <c r="GE14" s="294"/>
      <c r="GF14" s="294"/>
      <c r="GG14" s="294"/>
      <c r="GH14" s="294"/>
      <c r="GI14" s="294"/>
      <c r="GJ14" s="294"/>
      <c r="GK14" s="294"/>
      <c r="GL14" s="294"/>
      <c r="GM14" s="294"/>
      <c r="GN14" s="294"/>
      <c r="GO14" s="294"/>
      <c r="GP14" s="294"/>
      <c r="GQ14" s="294"/>
      <c r="GR14" s="294"/>
      <c r="GS14" s="294"/>
      <c r="GT14" s="294"/>
      <c r="GU14" s="294"/>
      <c r="GV14" s="294"/>
      <c r="GW14" s="294"/>
      <c r="GX14" s="294"/>
      <c r="GY14" s="294"/>
      <c r="GZ14" s="294"/>
      <c r="HA14" s="294"/>
    </row>
    <row r="15" spans="1:209" s="320" customFormat="1" ht="15.75">
      <c r="A15" s="318"/>
      <c r="B15" s="319" t="s">
        <v>31</v>
      </c>
      <c r="C15" s="209"/>
      <c r="D15" s="209"/>
      <c r="E15" s="209"/>
      <c r="F15" s="209"/>
      <c r="G15" s="209"/>
      <c r="H15" s="209"/>
      <c r="I15" s="209"/>
      <c r="J15" s="209"/>
      <c r="K15" s="209"/>
      <c r="L15" s="209"/>
      <c r="M15" s="209"/>
      <c r="N15" s="213"/>
      <c r="O15" s="216"/>
      <c r="P15" s="217"/>
      <c r="Q15" s="213">
        <v>109.48799965815863</v>
      </c>
      <c r="R15" s="213">
        <v>108.46650640605911</v>
      </c>
      <c r="S15" s="213">
        <v>106.49349171859912</v>
      </c>
      <c r="T15" s="218">
        <v>106.26529044398391</v>
      </c>
      <c r="U15" s="218">
        <v>105.1599252751094</v>
      </c>
      <c r="V15" s="213">
        <v>104.98747104893285</v>
      </c>
      <c r="W15" s="213">
        <v>104.54076683650317</v>
      </c>
      <c r="X15" s="213">
        <v>104.29988799218827</v>
      </c>
      <c r="Y15" s="218"/>
      <c r="Z15" s="213"/>
      <c r="AA15" s="213"/>
      <c r="AB15" s="213"/>
      <c r="AC15" s="213"/>
      <c r="AD15" s="218"/>
      <c r="AE15" s="213"/>
      <c r="AF15" s="213"/>
      <c r="AG15" s="213"/>
      <c r="AH15" s="213"/>
      <c r="AI15" s="218"/>
      <c r="AJ15" s="294"/>
      <c r="AK15" s="309"/>
      <c r="AL15" s="309"/>
      <c r="AM15" s="309"/>
      <c r="AN15" s="309"/>
      <c r="AO15" s="309"/>
      <c r="AP15" s="309"/>
      <c r="AQ15" s="294"/>
      <c r="AR15" s="294"/>
      <c r="AS15" s="294"/>
      <c r="AT15" s="294"/>
      <c r="AU15" s="294"/>
      <c r="AV15" s="294"/>
      <c r="AW15" s="294"/>
      <c r="AX15" s="294"/>
      <c r="AY15" s="294"/>
      <c r="AZ15" s="294"/>
      <c r="BA15" s="294"/>
      <c r="BB15" s="294"/>
      <c r="BC15" s="294"/>
      <c r="BD15" s="294"/>
      <c r="BE15" s="294"/>
      <c r="BF15" s="294"/>
      <c r="BG15" s="294"/>
      <c r="BH15" s="294"/>
      <c r="BI15" s="294"/>
      <c r="BJ15" s="294"/>
      <c r="BK15" s="294"/>
      <c r="BL15" s="294"/>
      <c r="BM15" s="294"/>
      <c r="BN15" s="294"/>
      <c r="BO15" s="294"/>
      <c r="BP15" s="294"/>
      <c r="BQ15" s="294"/>
      <c r="BR15" s="294"/>
      <c r="BS15" s="294"/>
      <c r="BT15" s="294"/>
      <c r="BU15" s="294"/>
      <c r="BV15" s="294"/>
      <c r="BW15" s="294"/>
      <c r="BX15" s="294"/>
      <c r="BY15" s="294"/>
      <c r="BZ15" s="294"/>
      <c r="CA15" s="294"/>
      <c r="CB15" s="294"/>
      <c r="CC15" s="294"/>
      <c r="CD15" s="294"/>
      <c r="CE15" s="294"/>
      <c r="CF15" s="294"/>
      <c r="CG15" s="294"/>
      <c r="CH15" s="294"/>
      <c r="CI15" s="294"/>
      <c r="CJ15" s="294"/>
      <c r="CK15" s="294"/>
      <c r="CL15" s="294"/>
      <c r="CM15" s="294"/>
      <c r="CN15" s="294"/>
      <c r="CO15" s="294"/>
      <c r="CP15" s="294"/>
      <c r="CQ15" s="294"/>
      <c r="CR15" s="294"/>
      <c r="CS15" s="294"/>
      <c r="CT15" s="294"/>
      <c r="CU15" s="294"/>
      <c r="CV15" s="294"/>
      <c r="CW15" s="294"/>
      <c r="CX15" s="294"/>
      <c r="CY15" s="294"/>
      <c r="CZ15" s="294"/>
      <c r="DA15" s="294"/>
      <c r="DB15" s="294"/>
      <c r="DC15" s="294"/>
      <c r="DD15" s="294"/>
      <c r="DE15" s="294"/>
      <c r="DF15" s="294"/>
      <c r="DG15" s="294"/>
      <c r="DH15" s="294"/>
      <c r="DI15" s="294"/>
      <c r="DJ15" s="294"/>
      <c r="DK15" s="294"/>
      <c r="DL15" s="294"/>
      <c r="DM15" s="294"/>
      <c r="DN15" s="294"/>
      <c r="DO15" s="294"/>
      <c r="DP15" s="294"/>
      <c r="DQ15" s="294"/>
      <c r="DR15" s="294"/>
      <c r="DS15" s="294"/>
      <c r="DT15" s="294"/>
      <c r="DU15" s="294"/>
      <c r="DV15" s="294"/>
      <c r="DW15" s="294"/>
      <c r="DX15" s="294"/>
      <c r="DY15" s="294"/>
      <c r="DZ15" s="294"/>
      <c r="EA15" s="294"/>
      <c r="EB15" s="294"/>
      <c r="EC15" s="294"/>
      <c r="ED15" s="294"/>
      <c r="EE15" s="294"/>
      <c r="EF15" s="294"/>
      <c r="EG15" s="294"/>
      <c r="EH15" s="294"/>
      <c r="EI15" s="294"/>
      <c r="EJ15" s="294"/>
      <c r="EK15" s="294"/>
      <c r="EL15" s="294"/>
      <c r="EM15" s="294"/>
      <c r="EN15" s="294"/>
      <c r="EO15" s="294"/>
      <c r="EP15" s="294"/>
      <c r="EQ15" s="294"/>
      <c r="ER15" s="294"/>
      <c r="ES15" s="294"/>
      <c r="ET15" s="294"/>
      <c r="EU15" s="294"/>
      <c r="EV15" s="294"/>
      <c r="EW15" s="294"/>
      <c r="EX15" s="294"/>
      <c r="EY15" s="294"/>
      <c r="EZ15" s="294"/>
      <c r="FA15" s="294"/>
      <c r="FB15" s="294"/>
      <c r="FC15" s="294"/>
      <c r="FD15" s="294"/>
      <c r="FE15" s="294"/>
      <c r="FF15" s="294"/>
      <c r="FG15" s="294"/>
      <c r="FH15" s="294"/>
      <c r="FI15" s="294"/>
      <c r="FJ15" s="294"/>
      <c r="FK15" s="294"/>
      <c r="FL15" s="294"/>
      <c r="FM15" s="294"/>
      <c r="FN15" s="294"/>
      <c r="FO15" s="294"/>
      <c r="FP15" s="294"/>
      <c r="FQ15" s="294"/>
      <c r="FR15" s="294"/>
      <c r="FS15" s="294"/>
      <c r="FT15" s="294"/>
      <c r="FU15" s="294"/>
      <c r="FV15" s="294"/>
      <c r="FW15" s="294"/>
      <c r="FX15" s="294"/>
      <c r="FY15" s="294"/>
      <c r="FZ15" s="294"/>
      <c r="GA15" s="294"/>
      <c r="GB15" s="294"/>
      <c r="GC15" s="294"/>
      <c r="GD15" s="294"/>
      <c r="GE15" s="294"/>
      <c r="GF15" s="294"/>
      <c r="GG15" s="294"/>
      <c r="GH15" s="294"/>
      <c r="GI15" s="294"/>
      <c r="GJ15" s="294"/>
      <c r="GK15" s="294"/>
      <c r="GL15" s="294"/>
      <c r="GM15" s="294"/>
      <c r="GN15" s="294"/>
      <c r="GO15" s="294"/>
      <c r="GP15" s="294"/>
      <c r="GQ15" s="294"/>
      <c r="GR15" s="294"/>
      <c r="GS15" s="294"/>
      <c r="GT15" s="294"/>
      <c r="GU15" s="294"/>
      <c r="GV15" s="294"/>
      <c r="GW15" s="294"/>
      <c r="GX15" s="294"/>
      <c r="GY15" s="294"/>
      <c r="GZ15" s="294"/>
      <c r="HA15" s="294"/>
    </row>
    <row r="16" spans="1:209" ht="23.25" customHeight="1">
      <c r="A16" s="306" t="s">
        <v>37</v>
      </c>
      <c r="B16" s="332" t="s">
        <v>38</v>
      </c>
      <c r="C16" s="236"/>
      <c r="D16" s="236"/>
      <c r="E16" s="236"/>
      <c r="F16" s="236"/>
      <c r="G16" s="236"/>
      <c r="H16" s="236"/>
      <c r="I16" s="236"/>
      <c r="J16" s="236"/>
      <c r="K16" s="236"/>
      <c r="L16" s="236"/>
      <c r="M16" s="236"/>
      <c r="N16" s="269"/>
      <c r="O16" s="248"/>
      <c r="P16" s="272"/>
      <c r="Q16" s="269">
        <v>4438.8797169199997</v>
      </c>
      <c r="R16" s="269">
        <v>5064.3610127966558</v>
      </c>
      <c r="S16" s="269">
        <v>4624.2441736489081</v>
      </c>
      <c r="T16" s="250">
        <v>4208.2047834346486</v>
      </c>
      <c r="U16" s="250">
        <v>3846.3322186851383</v>
      </c>
      <c r="V16" s="269">
        <v>3507.6578674248585</v>
      </c>
      <c r="W16" s="269">
        <v>3194.8285400117429</v>
      </c>
      <c r="X16" s="269">
        <v>2893.2301116969024</v>
      </c>
      <c r="Y16" s="250"/>
      <c r="Z16" s="269"/>
      <c r="AA16" s="269"/>
      <c r="AB16" s="269"/>
      <c r="AC16" s="269"/>
      <c r="AD16" s="250"/>
      <c r="AE16" s="269"/>
      <c r="AF16" s="269"/>
      <c r="AG16" s="269"/>
      <c r="AH16" s="269"/>
      <c r="AI16" s="250"/>
      <c r="AK16" s="309"/>
      <c r="AL16" s="309"/>
      <c r="AM16" s="309"/>
      <c r="AN16" s="309"/>
      <c r="AO16" s="309"/>
      <c r="AP16" s="309"/>
    </row>
    <row r="17" spans="1:209" ht="15.75">
      <c r="A17" s="315"/>
      <c r="B17" s="312" t="s">
        <v>36</v>
      </c>
      <c r="C17" s="252"/>
      <c r="D17" s="252"/>
      <c r="E17" s="252"/>
      <c r="F17" s="252"/>
      <c r="G17" s="252"/>
      <c r="H17" s="252"/>
      <c r="I17" s="252"/>
      <c r="J17" s="252"/>
      <c r="K17" s="252"/>
      <c r="L17" s="252"/>
      <c r="M17" s="252"/>
      <c r="N17" s="256"/>
      <c r="O17" s="259"/>
      <c r="P17" s="260"/>
      <c r="Q17" s="256">
        <v>1.9514626397006603</v>
      </c>
      <c r="R17" s="256">
        <v>1.9128069700846744</v>
      </c>
      <c r="S17" s="256">
        <v>1.6569943231578004</v>
      </c>
      <c r="T17" s="261">
        <v>1.4198896932807157</v>
      </c>
      <c r="U17" s="261">
        <v>1.2218575329197545</v>
      </c>
      <c r="V17" s="256">
        <v>1.0539484373840931</v>
      </c>
      <c r="W17" s="256">
        <v>0.91029258423771797</v>
      </c>
      <c r="X17" s="256">
        <v>0.78316467879213547</v>
      </c>
      <c r="Y17" s="261"/>
      <c r="Z17" s="256"/>
      <c r="AA17" s="256"/>
      <c r="AB17" s="256"/>
      <c r="AC17" s="256"/>
      <c r="AD17" s="261"/>
      <c r="AE17" s="256"/>
      <c r="AF17" s="256"/>
      <c r="AG17" s="256"/>
      <c r="AH17" s="256"/>
      <c r="AI17" s="261"/>
      <c r="AK17" s="309"/>
      <c r="AL17" s="309"/>
      <c r="AM17" s="309"/>
      <c r="AN17" s="309"/>
      <c r="AO17" s="309"/>
      <c r="AP17" s="309"/>
    </row>
    <row r="18" spans="1:209" ht="15.75">
      <c r="A18" s="315"/>
      <c r="B18" s="316" t="s">
        <v>59</v>
      </c>
      <c r="C18" s="182"/>
      <c r="D18" s="182"/>
      <c r="E18" s="182"/>
      <c r="F18" s="182"/>
      <c r="G18" s="182"/>
      <c r="H18" s="182"/>
      <c r="I18" s="182"/>
      <c r="J18" s="182"/>
      <c r="K18" s="182"/>
      <c r="L18" s="182"/>
      <c r="M18" s="182"/>
      <c r="N18" s="186"/>
      <c r="O18" s="189"/>
      <c r="P18" s="190"/>
      <c r="Q18" s="186">
        <v>137.04791351180268</v>
      </c>
      <c r="R18" s="186">
        <v>114.09097195160444</v>
      </c>
      <c r="S18" s="186">
        <v>91.309528723650274</v>
      </c>
      <c r="T18" s="191">
        <v>91.003083431773675</v>
      </c>
      <c r="U18" s="191">
        <v>91.400785290345183</v>
      </c>
      <c r="V18" s="186">
        <v>91.194875221255458</v>
      </c>
      <c r="W18" s="186">
        <v>91.081532485869872</v>
      </c>
      <c r="X18" s="186">
        <v>90.559792973624425</v>
      </c>
      <c r="Y18" s="191"/>
      <c r="Z18" s="186"/>
      <c r="AA18" s="186"/>
      <c r="AB18" s="186"/>
      <c r="AC18" s="186"/>
      <c r="AD18" s="191"/>
      <c r="AE18" s="186"/>
      <c r="AF18" s="186"/>
      <c r="AG18" s="186"/>
      <c r="AH18" s="186"/>
      <c r="AI18" s="191"/>
      <c r="AK18" s="309"/>
      <c r="AL18" s="309"/>
      <c r="AM18" s="309"/>
      <c r="AN18" s="309"/>
      <c r="AO18" s="309"/>
      <c r="AP18" s="309"/>
    </row>
    <row r="19" spans="1:209" ht="15.75">
      <c r="A19" s="315"/>
      <c r="B19" s="317" t="s">
        <v>30</v>
      </c>
      <c r="C19" s="182"/>
      <c r="D19" s="182"/>
      <c r="E19" s="182"/>
      <c r="F19" s="182"/>
      <c r="G19" s="182"/>
      <c r="H19" s="182"/>
      <c r="I19" s="182"/>
      <c r="J19" s="182"/>
      <c r="K19" s="182"/>
      <c r="L19" s="182"/>
      <c r="M19" s="182"/>
      <c r="N19" s="186"/>
      <c r="O19" s="189"/>
      <c r="P19" s="190"/>
      <c r="Q19" s="186">
        <v>123.67575690421724</v>
      </c>
      <c r="R19" s="186">
        <v>118.16496763445792</v>
      </c>
      <c r="S19" s="186">
        <v>96.261043943052698</v>
      </c>
      <c r="T19" s="191">
        <v>97.815353297539218</v>
      </c>
      <c r="U19" s="191">
        <v>99.468724682718644</v>
      </c>
      <c r="V19" s="186">
        <v>99.361976278061576</v>
      </c>
      <c r="W19" s="186">
        <v>99.60037091293016</v>
      </c>
      <c r="X19" s="186">
        <v>99.245108962178492</v>
      </c>
      <c r="Y19" s="191"/>
      <c r="Z19" s="186"/>
      <c r="AA19" s="186"/>
      <c r="AB19" s="186"/>
      <c r="AC19" s="186"/>
      <c r="AD19" s="191"/>
      <c r="AE19" s="186"/>
      <c r="AF19" s="186"/>
      <c r="AG19" s="186"/>
      <c r="AH19" s="186"/>
      <c r="AI19" s="191"/>
      <c r="AK19" s="309"/>
      <c r="AL19" s="309"/>
      <c r="AM19" s="309"/>
      <c r="AN19" s="309"/>
      <c r="AO19" s="309"/>
      <c r="AP19" s="309"/>
    </row>
    <row r="20" spans="1:209" ht="30.75" customHeight="1">
      <c r="A20" s="318"/>
      <c r="B20" s="319" t="s">
        <v>31</v>
      </c>
      <c r="C20" s="209"/>
      <c r="D20" s="209"/>
      <c r="E20" s="209"/>
      <c r="F20" s="209"/>
      <c r="G20" s="209"/>
      <c r="H20" s="209"/>
      <c r="I20" s="209"/>
      <c r="J20" s="209"/>
      <c r="K20" s="209"/>
      <c r="L20" s="209"/>
      <c r="M20" s="209"/>
      <c r="N20" s="213"/>
      <c r="O20" s="216"/>
      <c r="P20" s="217"/>
      <c r="Q20" s="213">
        <v>110.81226987593189</v>
      </c>
      <c r="R20" s="213">
        <v>96.552281302647728</v>
      </c>
      <c r="S20" s="213">
        <v>94.85615881920863</v>
      </c>
      <c r="T20" s="218">
        <v>93.035582210653914</v>
      </c>
      <c r="U20" s="218">
        <v>91.888968700354539</v>
      </c>
      <c r="V20" s="213">
        <v>91.780456304582017</v>
      </c>
      <c r="W20" s="213">
        <v>91.446981222080595</v>
      </c>
      <c r="X20" s="213">
        <v>91.248620632918076</v>
      </c>
      <c r="Y20" s="218"/>
      <c r="Z20" s="213"/>
      <c r="AA20" s="213"/>
      <c r="AB20" s="213"/>
      <c r="AC20" s="213"/>
      <c r="AD20" s="218"/>
      <c r="AE20" s="213"/>
      <c r="AF20" s="213"/>
      <c r="AG20" s="213"/>
      <c r="AH20" s="213"/>
      <c r="AI20" s="218"/>
      <c r="AK20" s="309"/>
      <c r="AL20" s="309"/>
      <c r="AM20" s="309"/>
      <c r="AN20" s="309"/>
      <c r="AO20" s="309"/>
      <c r="AP20" s="309"/>
    </row>
    <row r="21" spans="1:209" s="310" customFormat="1" ht="29.25">
      <c r="A21" s="306" t="s">
        <v>41</v>
      </c>
      <c r="B21" s="332" t="s">
        <v>42</v>
      </c>
      <c r="C21" s="227"/>
      <c r="D21" s="224"/>
      <c r="E21" s="224"/>
      <c r="F21" s="224"/>
      <c r="G21" s="224"/>
      <c r="H21" s="224"/>
      <c r="I21" s="224"/>
      <c r="J21" s="224"/>
      <c r="K21" s="224"/>
      <c r="L21" s="224"/>
      <c r="M21" s="224"/>
      <c r="N21" s="228"/>
      <c r="O21" s="323"/>
      <c r="P21" s="324"/>
      <c r="Q21" s="228">
        <v>40262.80806222</v>
      </c>
      <c r="R21" s="228">
        <v>47153.172527952098</v>
      </c>
      <c r="S21" s="228">
        <v>48515.210278509061</v>
      </c>
      <c r="T21" s="229">
        <v>49801.580845566103</v>
      </c>
      <c r="U21" s="229">
        <v>51080.914379028029</v>
      </c>
      <c r="V21" s="325">
        <v>52257.708370696011</v>
      </c>
      <c r="W21" s="228">
        <v>53325.536662077313</v>
      </c>
      <c r="X21" s="228">
        <v>54193.840330072046</v>
      </c>
      <c r="Y21" s="229"/>
      <c r="Z21" s="228"/>
      <c r="AA21" s="228"/>
      <c r="AB21" s="228"/>
      <c r="AC21" s="228"/>
      <c r="AD21" s="229"/>
      <c r="AE21" s="228"/>
      <c r="AF21" s="228"/>
      <c r="AG21" s="228"/>
      <c r="AH21" s="228"/>
      <c r="AI21" s="229"/>
      <c r="AJ21" s="309"/>
      <c r="AK21" s="309"/>
      <c r="AL21" s="309"/>
      <c r="AM21" s="309"/>
      <c r="AN21" s="309"/>
      <c r="AO21" s="309"/>
      <c r="AP21" s="309"/>
      <c r="AQ21" s="309"/>
      <c r="AR21" s="309"/>
      <c r="AS21" s="309"/>
      <c r="AT21" s="309"/>
      <c r="AU21" s="309"/>
      <c r="AV21" s="309"/>
      <c r="AW21" s="309"/>
      <c r="AX21" s="309"/>
      <c r="AY21" s="309"/>
      <c r="AZ21" s="309"/>
      <c r="BA21" s="309"/>
      <c r="BB21" s="309"/>
      <c r="BC21" s="309"/>
      <c r="BD21" s="309"/>
      <c r="BE21" s="309"/>
      <c r="BF21" s="309"/>
      <c r="BG21" s="309"/>
      <c r="BH21" s="309"/>
      <c r="BI21" s="309"/>
      <c r="BJ21" s="309"/>
      <c r="BK21" s="309"/>
      <c r="BL21" s="309"/>
      <c r="BM21" s="309"/>
      <c r="BN21" s="309"/>
      <c r="BO21" s="309"/>
      <c r="BP21" s="309"/>
      <c r="BQ21" s="309"/>
      <c r="BR21" s="309"/>
      <c r="BS21" s="309"/>
      <c r="BT21" s="309"/>
      <c r="BU21" s="309"/>
      <c r="BV21" s="309"/>
      <c r="BW21" s="309"/>
      <c r="BX21" s="309"/>
      <c r="BY21" s="309"/>
      <c r="BZ21" s="309"/>
      <c r="CA21" s="309"/>
      <c r="CB21" s="309"/>
      <c r="CC21" s="309"/>
      <c r="CD21" s="309"/>
      <c r="CE21" s="309"/>
      <c r="CF21" s="309"/>
      <c r="CG21" s="309"/>
      <c r="CH21" s="309"/>
      <c r="CI21" s="309"/>
      <c r="CJ21" s="309"/>
      <c r="CK21" s="309"/>
      <c r="CL21" s="309"/>
      <c r="CM21" s="309"/>
      <c r="CN21" s="309"/>
      <c r="CO21" s="309"/>
      <c r="CP21" s="309"/>
      <c r="CQ21" s="309"/>
      <c r="CR21" s="309"/>
      <c r="CS21" s="309"/>
      <c r="CT21" s="309"/>
      <c r="CU21" s="309"/>
      <c r="CV21" s="309"/>
      <c r="CW21" s="309"/>
      <c r="CX21" s="309"/>
      <c r="CY21" s="309"/>
      <c r="CZ21" s="309"/>
      <c r="DA21" s="309"/>
      <c r="DB21" s="309"/>
      <c r="DC21" s="309"/>
      <c r="DD21" s="309"/>
      <c r="DE21" s="309"/>
      <c r="DF21" s="309"/>
      <c r="DG21" s="309"/>
      <c r="DH21" s="309"/>
      <c r="DI21" s="309"/>
      <c r="DJ21" s="309"/>
      <c r="DK21" s="309"/>
      <c r="DL21" s="309"/>
      <c r="DM21" s="309"/>
      <c r="DN21" s="309"/>
      <c r="DO21" s="309"/>
      <c r="DP21" s="309"/>
      <c r="DQ21" s="309"/>
      <c r="DR21" s="309"/>
      <c r="DS21" s="309"/>
      <c r="DT21" s="309"/>
      <c r="DU21" s="309"/>
      <c r="DV21" s="309"/>
      <c r="DW21" s="309"/>
      <c r="DX21" s="309"/>
      <c r="DY21" s="309"/>
      <c r="DZ21" s="309"/>
      <c r="EA21" s="309"/>
      <c r="EB21" s="309"/>
      <c r="EC21" s="309"/>
      <c r="ED21" s="309"/>
      <c r="EE21" s="309"/>
      <c r="EF21" s="309"/>
      <c r="EG21" s="309"/>
      <c r="EH21" s="309"/>
      <c r="EI21" s="309"/>
      <c r="EJ21" s="309"/>
      <c r="EK21" s="309"/>
      <c r="EL21" s="309"/>
      <c r="EM21" s="309"/>
      <c r="EN21" s="309"/>
      <c r="EO21" s="309"/>
      <c r="EP21" s="309"/>
      <c r="EQ21" s="309"/>
      <c r="ER21" s="309"/>
      <c r="ES21" s="309"/>
      <c r="ET21" s="309"/>
      <c r="EU21" s="309"/>
      <c r="EV21" s="309"/>
      <c r="EW21" s="309"/>
      <c r="EX21" s="309"/>
      <c r="EY21" s="309"/>
      <c r="EZ21" s="309"/>
      <c r="FA21" s="309"/>
      <c r="FB21" s="309"/>
      <c r="FC21" s="309"/>
      <c r="FD21" s="309"/>
      <c r="FE21" s="309"/>
      <c r="FF21" s="309"/>
      <c r="FG21" s="309"/>
      <c r="FH21" s="309"/>
      <c r="FI21" s="309"/>
      <c r="FJ21" s="309"/>
      <c r="FK21" s="309"/>
      <c r="FL21" s="309"/>
      <c r="FM21" s="309"/>
      <c r="FN21" s="309"/>
      <c r="FO21" s="309"/>
      <c r="FP21" s="309"/>
      <c r="FQ21" s="309"/>
      <c r="FR21" s="309"/>
      <c r="FS21" s="309"/>
      <c r="FT21" s="309"/>
      <c r="FU21" s="309"/>
      <c r="FV21" s="309"/>
      <c r="FW21" s="309"/>
      <c r="FX21" s="309"/>
      <c r="FY21" s="309"/>
      <c r="FZ21" s="309"/>
      <c r="GA21" s="309"/>
      <c r="GB21" s="309"/>
      <c r="GC21" s="309"/>
      <c r="GD21" s="309"/>
      <c r="GE21" s="309"/>
      <c r="GF21" s="309"/>
      <c r="GG21" s="309"/>
      <c r="GH21" s="309"/>
      <c r="GI21" s="309"/>
      <c r="GJ21" s="309"/>
      <c r="GK21" s="309"/>
      <c r="GL21" s="309"/>
      <c r="GM21" s="309"/>
      <c r="GN21" s="309"/>
      <c r="GO21" s="309"/>
      <c r="GP21" s="309"/>
      <c r="GQ21" s="309"/>
      <c r="GR21" s="309"/>
      <c r="GS21" s="309"/>
      <c r="GT21" s="309"/>
      <c r="GU21" s="309"/>
      <c r="GV21" s="309"/>
      <c r="GW21" s="309"/>
      <c r="GX21" s="309"/>
      <c r="GY21" s="309"/>
      <c r="GZ21" s="309"/>
      <c r="HA21" s="309"/>
    </row>
    <row r="22" spans="1:209" s="293" customFormat="1" ht="15.75">
      <c r="A22" s="315"/>
      <c r="B22" s="312" t="s">
        <v>36</v>
      </c>
      <c r="C22" s="194"/>
      <c r="D22" s="195"/>
      <c r="E22" s="195"/>
      <c r="F22" s="195"/>
      <c r="G22" s="195"/>
      <c r="H22" s="195"/>
      <c r="I22" s="195"/>
      <c r="J22" s="195"/>
      <c r="K22" s="195"/>
      <c r="L22" s="195"/>
      <c r="M22" s="195"/>
      <c r="N22" s="199"/>
      <c r="O22" s="336"/>
      <c r="P22" s="202"/>
      <c r="Q22" s="199">
        <v>17.700719711634601</v>
      </c>
      <c r="R22" s="199">
        <v>17.809732924877775</v>
      </c>
      <c r="S22" s="199">
        <v>17.384338931839451</v>
      </c>
      <c r="T22" s="200">
        <v>16.803543313781262</v>
      </c>
      <c r="U22" s="200">
        <v>16.22678345860108</v>
      </c>
      <c r="V22" s="198">
        <v>15.701910551214432</v>
      </c>
      <c r="W22" s="199">
        <v>15.193879723450546</v>
      </c>
      <c r="X22" s="199">
        <v>14.669659832110682</v>
      </c>
      <c r="Y22" s="200"/>
      <c r="Z22" s="199"/>
      <c r="AA22" s="199"/>
      <c r="AB22" s="199"/>
      <c r="AC22" s="199"/>
      <c r="AD22" s="200"/>
      <c r="AE22" s="199"/>
      <c r="AF22" s="199"/>
      <c r="AG22" s="199"/>
      <c r="AH22" s="199"/>
      <c r="AI22" s="200"/>
      <c r="AJ22" s="294"/>
      <c r="AK22" s="309"/>
      <c r="AL22" s="309"/>
      <c r="AM22" s="309"/>
      <c r="AN22" s="309"/>
      <c r="AO22" s="309"/>
      <c r="AP22" s="309"/>
      <c r="AQ22" s="294"/>
      <c r="AR22" s="294"/>
      <c r="AS22" s="294"/>
      <c r="AT22" s="294"/>
      <c r="AU22" s="294"/>
      <c r="AV22" s="294"/>
      <c r="AW22" s="294"/>
      <c r="AX22" s="294"/>
      <c r="AY22" s="294"/>
      <c r="AZ22" s="294"/>
      <c r="BA22" s="294"/>
      <c r="BB22" s="294"/>
      <c r="BC22" s="294"/>
      <c r="BD22" s="294"/>
      <c r="BE22" s="294"/>
      <c r="BF22" s="294"/>
      <c r="BG22" s="294"/>
      <c r="BH22" s="294"/>
      <c r="BI22" s="294"/>
      <c r="BJ22" s="294"/>
      <c r="BK22" s="294"/>
      <c r="BL22" s="294"/>
      <c r="BM22" s="294"/>
      <c r="BN22" s="294"/>
      <c r="BO22" s="294"/>
      <c r="BP22" s="294"/>
      <c r="BQ22" s="294"/>
      <c r="BR22" s="294"/>
      <c r="BS22" s="294"/>
      <c r="BT22" s="294"/>
      <c r="BU22" s="294"/>
      <c r="BV22" s="294"/>
      <c r="BW22" s="294"/>
      <c r="BX22" s="294"/>
      <c r="BY22" s="294"/>
      <c r="BZ22" s="294"/>
      <c r="CA22" s="294"/>
      <c r="CB22" s="294"/>
      <c r="CC22" s="294"/>
      <c r="CD22" s="294"/>
      <c r="CE22" s="294"/>
      <c r="CF22" s="294"/>
      <c r="CG22" s="294"/>
      <c r="CH22" s="294"/>
      <c r="CI22" s="294"/>
      <c r="CJ22" s="294"/>
      <c r="CK22" s="294"/>
      <c r="CL22" s="294"/>
      <c r="CM22" s="294"/>
      <c r="CN22" s="294"/>
      <c r="CO22" s="294"/>
      <c r="CP22" s="294"/>
      <c r="CQ22" s="294"/>
      <c r="CR22" s="294"/>
      <c r="CS22" s="294"/>
      <c r="CT22" s="294"/>
      <c r="CU22" s="294"/>
      <c r="CV22" s="294"/>
      <c r="CW22" s="294"/>
      <c r="CX22" s="294"/>
      <c r="CY22" s="294"/>
      <c r="CZ22" s="294"/>
      <c r="DA22" s="294"/>
      <c r="DB22" s="294"/>
      <c r="DC22" s="294"/>
      <c r="DD22" s="294"/>
      <c r="DE22" s="294"/>
      <c r="DF22" s="294"/>
      <c r="DG22" s="294"/>
      <c r="DH22" s="294"/>
      <c r="DI22" s="294"/>
      <c r="DJ22" s="294"/>
      <c r="DK22" s="294"/>
      <c r="DL22" s="294"/>
      <c r="DM22" s="294"/>
      <c r="DN22" s="294"/>
      <c r="DO22" s="294"/>
      <c r="DP22" s="294"/>
      <c r="DQ22" s="294"/>
      <c r="DR22" s="294"/>
      <c r="DS22" s="294"/>
      <c r="DT22" s="294"/>
      <c r="DU22" s="294"/>
      <c r="DV22" s="294"/>
      <c r="DW22" s="294"/>
      <c r="DX22" s="294"/>
      <c r="DY22" s="294"/>
      <c r="DZ22" s="294"/>
      <c r="EA22" s="294"/>
      <c r="EB22" s="294"/>
      <c r="EC22" s="294"/>
      <c r="ED22" s="294"/>
      <c r="EE22" s="294"/>
      <c r="EF22" s="294"/>
      <c r="EG22" s="294"/>
      <c r="EH22" s="294"/>
      <c r="EI22" s="294"/>
      <c r="EJ22" s="294"/>
      <c r="EK22" s="294"/>
      <c r="EL22" s="294"/>
      <c r="EM22" s="294"/>
      <c r="EN22" s="294"/>
      <c r="EO22" s="294"/>
      <c r="EP22" s="294"/>
      <c r="EQ22" s="294"/>
      <c r="ER22" s="294"/>
      <c r="ES22" s="294"/>
      <c r="ET22" s="294"/>
      <c r="EU22" s="294"/>
      <c r="EV22" s="294"/>
      <c r="EW22" s="294"/>
      <c r="EX22" s="294"/>
      <c r="EY22" s="294"/>
      <c r="EZ22" s="294"/>
      <c r="FA22" s="294"/>
      <c r="FB22" s="294"/>
      <c r="FC22" s="294"/>
      <c r="FD22" s="294"/>
      <c r="FE22" s="294"/>
      <c r="FF22" s="294"/>
      <c r="FG22" s="294"/>
      <c r="FH22" s="294"/>
      <c r="FI22" s="294"/>
      <c r="FJ22" s="294"/>
      <c r="FK22" s="294"/>
      <c r="FL22" s="294"/>
      <c r="FM22" s="294"/>
      <c r="FN22" s="294"/>
      <c r="FO22" s="294"/>
      <c r="FP22" s="294"/>
      <c r="FQ22" s="294"/>
      <c r="FR22" s="294"/>
      <c r="FS22" s="294"/>
      <c r="FT22" s="294"/>
      <c r="FU22" s="294"/>
      <c r="FV22" s="294"/>
      <c r="FW22" s="294"/>
      <c r="FX22" s="294"/>
      <c r="FY22" s="294"/>
      <c r="FZ22" s="294"/>
      <c r="GA22" s="294"/>
      <c r="GB22" s="294"/>
      <c r="GC22" s="294"/>
      <c r="GD22" s="294"/>
      <c r="GE22" s="294"/>
      <c r="GF22" s="294"/>
      <c r="GG22" s="294"/>
      <c r="GH22" s="294"/>
      <c r="GI22" s="294"/>
      <c r="GJ22" s="294"/>
      <c r="GK22" s="294"/>
      <c r="GL22" s="294"/>
      <c r="GM22" s="294"/>
      <c r="GN22" s="294"/>
      <c r="GO22" s="294"/>
      <c r="GP22" s="294"/>
      <c r="GQ22" s="294"/>
      <c r="GR22" s="294"/>
      <c r="GS22" s="294"/>
      <c r="GT22" s="294"/>
      <c r="GU22" s="294"/>
      <c r="GV22" s="294"/>
      <c r="GW22" s="294"/>
      <c r="GX22" s="294"/>
      <c r="GY22" s="294"/>
      <c r="GZ22" s="294"/>
      <c r="HA22" s="294"/>
    </row>
    <row r="23" spans="1:209" ht="15.75">
      <c r="A23" s="315"/>
      <c r="B23" s="316" t="s">
        <v>59</v>
      </c>
      <c r="C23" s="182"/>
      <c r="D23" s="183"/>
      <c r="E23" s="183"/>
      <c r="F23" s="183"/>
      <c r="G23" s="183"/>
      <c r="H23" s="183"/>
      <c r="I23" s="183"/>
      <c r="J23" s="183"/>
      <c r="K23" s="183"/>
      <c r="L23" s="183"/>
      <c r="M23" s="183"/>
      <c r="N23" s="187"/>
      <c r="O23" s="337"/>
      <c r="P23" s="190"/>
      <c r="Q23" s="187">
        <v>119.04516555915072</v>
      </c>
      <c r="R23" s="187">
        <v>117.11347220264443</v>
      </c>
      <c r="S23" s="187">
        <v>102.88853894136085</v>
      </c>
      <c r="T23" s="188">
        <v>102.65147890666131</v>
      </c>
      <c r="U23" s="188">
        <v>102.56886129263469</v>
      </c>
      <c r="V23" s="186">
        <v>102.30378411579713</v>
      </c>
      <c r="W23" s="187">
        <v>102.04338905144201</v>
      </c>
      <c r="X23" s="187">
        <v>101.62830741582059</v>
      </c>
      <c r="Y23" s="188"/>
      <c r="Z23" s="187"/>
      <c r="AA23" s="187"/>
      <c r="AB23" s="187"/>
      <c r="AC23" s="187"/>
      <c r="AD23" s="188"/>
      <c r="AE23" s="187"/>
      <c r="AF23" s="187"/>
      <c r="AG23" s="187"/>
      <c r="AH23" s="187"/>
      <c r="AI23" s="188"/>
      <c r="AK23" s="309"/>
      <c r="AL23" s="309"/>
      <c r="AM23" s="309"/>
      <c r="AN23" s="309"/>
      <c r="AO23" s="309"/>
      <c r="AP23" s="309"/>
    </row>
    <row r="24" spans="1:209" s="293" customFormat="1" ht="15.75">
      <c r="A24" s="315"/>
      <c r="B24" s="317" t="s">
        <v>30</v>
      </c>
      <c r="C24" s="182"/>
      <c r="D24" s="183"/>
      <c r="E24" s="183"/>
      <c r="F24" s="183"/>
      <c r="G24" s="183"/>
      <c r="H24" s="183"/>
      <c r="I24" s="183"/>
      <c r="J24" s="183"/>
      <c r="K24" s="183"/>
      <c r="L24" s="183"/>
      <c r="M24" s="183"/>
      <c r="N24" s="187"/>
      <c r="O24" s="337"/>
      <c r="P24" s="190"/>
      <c r="Q24" s="187">
        <v>109.09036883609325</v>
      </c>
      <c r="R24" s="187">
        <v>110.05199201629672</v>
      </c>
      <c r="S24" s="187">
        <v>98.360377024328471</v>
      </c>
      <c r="T24" s="188">
        <v>99.132322069876921</v>
      </c>
      <c r="U24" s="188">
        <v>99.992744291272047</v>
      </c>
      <c r="V24" s="186">
        <v>99.865547054415288</v>
      </c>
      <c r="W24" s="187">
        <v>99.997344828566497</v>
      </c>
      <c r="X24" s="187">
        <v>99.800919382157701</v>
      </c>
      <c r="Y24" s="188"/>
      <c r="Z24" s="187"/>
      <c r="AA24" s="187"/>
      <c r="AB24" s="187"/>
      <c r="AC24" s="187"/>
      <c r="AD24" s="188"/>
      <c r="AE24" s="187"/>
      <c r="AF24" s="187"/>
      <c r="AG24" s="187"/>
      <c r="AH24" s="187"/>
      <c r="AI24" s="188"/>
      <c r="AJ24" s="294"/>
      <c r="AK24" s="309"/>
      <c r="AL24" s="309"/>
      <c r="AM24" s="309"/>
      <c r="AN24" s="309"/>
      <c r="AO24" s="309"/>
      <c r="AP24" s="309"/>
      <c r="AQ24" s="294"/>
      <c r="AR24" s="294"/>
      <c r="AS24" s="294"/>
      <c r="AT24" s="294"/>
      <c r="AU24" s="294"/>
      <c r="AV24" s="294"/>
      <c r="AW24" s="294"/>
      <c r="AX24" s="294"/>
      <c r="AY24" s="294"/>
      <c r="AZ24" s="294"/>
      <c r="BA24" s="294"/>
      <c r="BB24" s="294"/>
      <c r="BC24" s="294"/>
      <c r="BD24" s="294"/>
      <c r="BE24" s="294"/>
      <c r="BF24" s="294"/>
      <c r="BG24" s="294"/>
      <c r="BH24" s="294"/>
      <c r="BI24" s="294"/>
      <c r="BJ24" s="294"/>
      <c r="BK24" s="294"/>
      <c r="BL24" s="294"/>
      <c r="BM24" s="294"/>
      <c r="BN24" s="294"/>
      <c r="BO24" s="294"/>
      <c r="BP24" s="294"/>
      <c r="BQ24" s="294"/>
      <c r="BR24" s="294"/>
      <c r="BS24" s="294"/>
      <c r="BT24" s="294"/>
      <c r="BU24" s="294"/>
      <c r="BV24" s="294"/>
      <c r="BW24" s="294"/>
      <c r="BX24" s="294"/>
      <c r="BY24" s="294"/>
      <c r="BZ24" s="294"/>
      <c r="CA24" s="294"/>
      <c r="CB24" s="294"/>
      <c r="CC24" s="294"/>
      <c r="CD24" s="294"/>
      <c r="CE24" s="294"/>
      <c r="CF24" s="294"/>
      <c r="CG24" s="294"/>
      <c r="CH24" s="294"/>
      <c r="CI24" s="294"/>
      <c r="CJ24" s="294"/>
      <c r="CK24" s="294"/>
      <c r="CL24" s="294"/>
      <c r="CM24" s="294"/>
      <c r="CN24" s="294"/>
      <c r="CO24" s="294"/>
      <c r="CP24" s="294"/>
      <c r="CQ24" s="294"/>
      <c r="CR24" s="294"/>
      <c r="CS24" s="294"/>
      <c r="CT24" s="294"/>
      <c r="CU24" s="294"/>
      <c r="CV24" s="294"/>
      <c r="CW24" s="294"/>
      <c r="CX24" s="294"/>
      <c r="CY24" s="294"/>
      <c r="CZ24" s="294"/>
      <c r="DA24" s="294"/>
      <c r="DB24" s="294"/>
      <c r="DC24" s="294"/>
      <c r="DD24" s="294"/>
      <c r="DE24" s="294"/>
      <c r="DF24" s="294"/>
      <c r="DG24" s="294"/>
      <c r="DH24" s="294"/>
      <c r="DI24" s="294"/>
      <c r="DJ24" s="294"/>
      <c r="DK24" s="294"/>
      <c r="DL24" s="294"/>
      <c r="DM24" s="294"/>
      <c r="DN24" s="294"/>
      <c r="DO24" s="294"/>
      <c r="DP24" s="294"/>
      <c r="DQ24" s="294"/>
      <c r="DR24" s="294"/>
      <c r="DS24" s="294"/>
      <c r="DT24" s="294"/>
      <c r="DU24" s="294"/>
      <c r="DV24" s="294"/>
      <c r="DW24" s="294"/>
      <c r="DX24" s="294"/>
      <c r="DY24" s="294"/>
      <c r="DZ24" s="294"/>
      <c r="EA24" s="294"/>
      <c r="EB24" s="294"/>
      <c r="EC24" s="294"/>
      <c r="ED24" s="294"/>
      <c r="EE24" s="294"/>
      <c r="EF24" s="294"/>
      <c r="EG24" s="294"/>
      <c r="EH24" s="294"/>
      <c r="EI24" s="294"/>
      <c r="EJ24" s="294"/>
      <c r="EK24" s="294"/>
      <c r="EL24" s="294"/>
      <c r="EM24" s="294"/>
      <c r="EN24" s="294"/>
      <c r="EO24" s="294"/>
      <c r="EP24" s="294"/>
      <c r="EQ24" s="294"/>
      <c r="ER24" s="294"/>
      <c r="ES24" s="294"/>
      <c r="ET24" s="294"/>
      <c r="EU24" s="294"/>
      <c r="EV24" s="294"/>
      <c r="EW24" s="294"/>
      <c r="EX24" s="294"/>
      <c r="EY24" s="294"/>
      <c r="EZ24" s="294"/>
      <c r="FA24" s="294"/>
      <c r="FB24" s="294"/>
      <c r="FC24" s="294"/>
      <c r="FD24" s="294"/>
      <c r="FE24" s="294"/>
      <c r="FF24" s="294"/>
      <c r="FG24" s="294"/>
      <c r="FH24" s="294"/>
      <c r="FI24" s="294"/>
      <c r="FJ24" s="294"/>
      <c r="FK24" s="294"/>
      <c r="FL24" s="294"/>
      <c r="FM24" s="294"/>
      <c r="FN24" s="294"/>
      <c r="FO24" s="294"/>
      <c r="FP24" s="294"/>
      <c r="FQ24" s="294"/>
      <c r="FR24" s="294"/>
      <c r="FS24" s="294"/>
      <c r="FT24" s="294"/>
      <c r="FU24" s="294"/>
      <c r="FV24" s="294"/>
      <c r="FW24" s="294"/>
      <c r="FX24" s="294"/>
      <c r="FY24" s="294"/>
      <c r="FZ24" s="294"/>
      <c r="GA24" s="294"/>
      <c r="GB24" s="294"/>
      <c r="GC24" s="294"/>
      <c r="GD24" s="294"/>
      <c r="GE24" s="294"/>
      <c r="GF24" s="294"/>
      <c r="GG24" s="294"/>
      <c r="GH24" s="294"/>
      <c r="GI24" s="294"/>
      <c r="GJ24" s="294"/>
      <c r="GK24" s="294"/>
      <c r="GL24" s="294"/>
      <c r="GM24" s="294"/>
      <c r="GN24" s="294"/>
      <c r="GO24" s="294"/>
      <c r="GP24" s="294"/>
      <c r="GQ24" s="294"/>
      <c r="GR24" s="294"/>
      <c r="GS24" s="294"/>
      <c r="GT24" s="294"/>
      <c r="GU24" s="294"/>
      <c r="GV24" s="294"/>
      <c r="GW24" s="294"/>
      <c r="GX24" s="294"/>
      <c r="GY24" s="294"/>
      <c r="GZ24" s="294"/>
      <c r="HA24" s="294"/>
    </row>
    <row r="25" spans="1:209" s="320" customFormat="1" ht="15.75">
      <c r="A25" s="318"/>
      <c r="B25" s="319" t="s">
        <v>31</v>
      </c>
      <c r="C25" s="182"/>
      <c r="D25" s="183"/>
      <c r="E25" s="183"/>
      <c r="F25" s="183"/>
      <c r="G25" s="183"/>
      <c r="H25" s="183"/>
      <c r="I25" s="183"/>
      <c r="J25" s="183"/>
      <c r="K25" s="183"/>
      <c r="L25" s="183"/>
      <c r="M25" s="183"/>
      <c r="N25" s="187"/>
      <c r="O25" s="337"/>
      <c r="P25" s="190"/>
      <c r="Q25" s="187">
        <v>109.1252755208981</v>
      </c>
      <c r="R25" s="187">
        <v>106.41649465581871</v>
      </c>
      <c r="S25" s="187">
        <v>104.60364432713835</v>
      </c>
      <c r="T25" s="188">
        <v>103.54995904797204</v>
      </c>
      <c r="U25" s="188">
        <v>102.57630393047181</v>
      </c>
      <c r="V25" s="186">
        <v>102.44151975661164</v>
      </c>
      <c r="W25" s="187">
        <v>102.04609855029973</v>
      </c>
      <c r="X25" s="187">
        <v>101.83103326600175</v>
      </c>
      <c r="Y25" s="188"/>
      <c r="Z25" s="187"/>
      <c r="AA25" s="187"/>
      <c r="AB25" s="187"/>
      <c r="AC25" s="187"/>
      <c r="AD25" s="188"/>
      <c r="AE25" s="187"/>
      <c r="AF25" s="187"/>
      <c r="AG25" s="187"/>
      <c r="AH25" s="187"/>
      <c r="AI25" s="188"/>
      <c r="AJ25" s="294"/>
      <c r="AK25" s="309"/>
      <c r="AL25" s="309"/>
      <c r="AM25" s="309"/>
      <c r="AN25" s="309"/>
      <c r="AO25" s="309"/>
      <c r="AP25" s="309"/>
      <c r="AQ25" s="294"/>
      <c r="AR25" s="294"/>
      <c r="AS25" s="294"/>
      <c r="AT25" s="294"/>
      <c r="AU25" s="294"/>
      <c r="AV25" s="294"/>
      <c r="AW25" s="294"/>
      <c r="AX25" s="294"/>
      <c r="AY25" s="294"/>
      <c r="AZ25" s="294"/>
      <c r="BA25" s="294"/>
      <c r="BB25" s="294"/>
      <c r="BC25" s="294"/>
      <c r="BD25" s="294"/>
      <c r="BE25" s="294"/>
      <c r="BF25" s="294"/>
      <c r="BG25" s="294"/>
      <c r="BH25" s="294"/>
      <c r="BI25" s="294"/>
      <c r="BJ25" s="294"/>
      <c r="BK25" s="294"/>
      <c r="BL25" s="294"/>
      <c r="BM25" s="294"/>
      <c r="BN25" s="294"/>
      <c r="BO25" s="294"/>
      <c r="BP25" s="294"/>
      <c r="BQ25" s="294"/>
      <c r="BR25" s="294"/>
      <c r="BS25" s="294"/>
      <c r="BT25" s="294"/>
      <c r="BU25" s="294"/>
      <c r="BV25" s="294"/>
      <c r="BW25" s="294"/>
      <c r="BX25" s="294"/>
      <c r="BY25" s="294"/>
      <c r="BZ25" s="294"/>
      <c r="CA25" s="294"/>
      <c r="CB25" s="294"/>
      <c r="CC25" s="294"/>
      <c r="CD25" s="294"/>
      <c r="CE25" s="294"/>
      <c r="CF25" s="294"/>
      <c r="CG25" s="294"/>
      <c r="CH25" s="294"/>
      <c r="CI25" s="294"/>
      <c r="CJ25" s="294"/>
      <c r="CK25" s="294"/>
      <c r="CL25" s="294"/>
      <c r="CM25" s="294"/>
      <c r="CN25" s="294"/>
      <c r="CO25" s="294"/>
      <c r="CP25" s="294"/>
      <c r="CQ25" s="294"/>
      <c r="CR25" s="294"/>
      <c r="CS25" s="294"/>
      <c r="CT25" s="294"/>
      <c r="CU25" s="294"/>
      <c r="CV25" s="294"/>
      <c r="CW25" s="294"/>
      <c r="CX25" s="294"/>
      <c r="CY25" s="294"/>
      <c r="CZ25" s="294"/>
      <c r="DA25" s="294"/>
      <c r="DB25" s="294"/>
      <c r="DC25" s="294"/>
      <c r="DD25" s="294"/>
      <c r="DE25" s="294"/>
      <c r="DF25" s="294"/>
      <c r="DG25" s="294"/>
      <c r="DH25" s="294"/>
      <c r="DI25" s="294"/>
      <c r="DJ25" s="294"/>
      <c r="DK25" s="294"/>
      <c r="DL25" s="294"/>
      <c r="DM25" s="294"/>
      <c r="DN25" s="294"/>
      <c r="DO25" s="294"/>
      <c r="DP25" s="294"/>
      <c r="DQ25" s="294"/>
      <c r="DR25" s="294"/>
      <c r="DS25" s="294"/>
      <c r="DT25" s="294"/>
      <c r="DU25" s="294"/>
      <c r="DV25" s="294"/>
      <c r="DW25" s="294"/>
      <c r="DX25" s="294"/>
      <c r="DY25" s="294"/>
      <c r="DZ25" s="294"/>
      <c r="EA25" s="294"/>
      <c r="EB25" s="294"/>
      <c r="EC25" s="294"/>
      <c r="ED25" s="294"/>
      <c r="EE25" s="294"/>
      <c r="EF25" s="294"/>
      <c r="EG25" s="294"/>
      <c r="EH25" s="294"/>
      <c r="EI25" s="294"/>
      <c r="EJ25" s="294"/>
      <c r="EK25" s="294"/>
      <c r="EL25" s="294"/>
      <c r="EM25" s="294"/>
      <c r="EN25" s="294"/>
      <c r="EO25" s="294"/>
      <c r="EP25" s="294"/>
      <c r="EQ25" s="294"/>
      <c r="ER25" s="294"/>
      <c r="ES25" s="294"/>
      <c r="ET25" s="294"/>
      <c r="EU25" s="294"/>
      <c r="EV25" s="294"/>
      <c r="EW25" s="294"/>
      <c r="EX25" s="294"/>
      <c r="EY25" s="294"/>
      <c r="EZ25" s="294"/>
      <c r="FA25" s="294"/>
      <c r="FB25" s="294"/>
      <c r="FC25" s="294"/>
      <c r="FD25" s="294"/>
      <c r="FE25" s="294"/>
      <c r="FF25" s="294"/>
      <c r="FG25" s="294"/>
      <c r="FH25" s="294"/>
      <c r="FI25" s="294"/>
      <c r="FJ25" s="294"/>
      <c r="FK25" s="294"/>
      <c r="FL25" s="294"/>
      <c r="FM25" s="294"/>
      <c r="FN25" s="294"/>
      <c r="FO25" s="294"/>
      <c r="FP25" s="294"/>
      <c r="FQ25" s="294"/>
      <c r="FR25" s="294"/>
      <c r="FS25" s="294"/>
      <c r="FT25" s="294"/>
      <c r="FU25" s="294"/>
      <c r="FV25" s="294"/>
      <c r="FW25" s="294"/>
      <c r="FX25" s="294"/>
      <c r="FY25" s="294"/>
      <c r="FZ25" s="294"/>
      <c r="GA25" s="294"/>
      <c r="GB25" s="294"/>
      <c r="GC25" s="294"/>
      <c r="GD25" s="294"/>
      <c r="GE25" s="294"/>
      <c r="GF25" s="294"/>
      <c r="GG25" s="294"/>
      <c r="GH25" s="294"/>
      <c r="GI25" s="294"/>
      <c r="GJ25" s="294"/>
      <c r="GK25" s="294"/>
      <c r="GL25" s="294"/>
      <c r="GM25" s="294"/>
      <c r="GN25" s="294"/>
      <c r="GO25" s="294"/>
      <c r="GP25" s="294"/>
      <c r="GQ25" s="294"/>
      <c r="GR25" s="294"/>
      <c r="GS25" s="294"/>
      <c r="GT25" s="294"/>
      <c r="GU25" s="294"/>
      <c r="GV25" s="294"/>
      <c r="GW25" s="294"/>
      <c r="GX25" s="294"/>
      <c r="GY25" s="294"/>
      <c r="GZ25" s="294"/>
      <c r="HA25" s="294"/>
    </row>
    <row r="26" spans="1:209" s="310" customFormat="1" ht="29.25">
      <c r="A26" s="306" t="s">
        <v>43</v>
      </c>
      <c r="B26" s="332" t="s">
        <v>44</v>
      </c>
      <c r="C26" s="227"/>
      <c r="D26" s="224"/>
      <c r="E26" s="224"/>
      <c r="F26" s="224"/>
      <c r="G26" s="224"/>
      <c r="H26" s="224"/>
      <c r="I26" s="224"/>
      <c r="J26" s="224"/>
      <c r="K26" s="224"/>
      <c r="L26" s="224"/>
      <c r="M26" s="224"/>
      <c r="N26" s="228"/>
      <c r="O26" s="323"/>
      <c r="P26" s="324"/>
      <c r="Q26" s="228">
        <v>1128.9788223999999</v>
      </c>
      <c r="R26" s="228">
        <v>1397.3398080424568</v>
      </c>
      <c r="S26" s="228">
        <v>1456.5414049252611</v>
      </c>
      <c r="T26" s="229">
        <v>1512.7429586126068</v>
      </c>
      <c r="U26" s="229">
        <v>1567.2987318479056</v>
      </c>
      <c r="V26" s="325">
        <v>1620.0544178086911</v>
      </c>
      <c r="W26" s="228">
        <v>1669.9336132199414</v>
      </c>
      <c r="X26" s="228">
        <v>1715.0564323630258</v>
      </c>
      <c r="Y26" s="229"/>
      <c r="Z26" s="228"/>
      <c r="AA26" s="228"/>
      <c r="AB26" s="228"/>
      <c r="AC26" s="228"/>
      <c r="AD26" s="229"/>
      <c r="AE26" s="228"/>
      <c r="AF26" s="228"/>
      <c r="AG26" s="228"/>
      <c r="AH26" s="228"/>
      <c r="AI26" s="229"/>
      <c r="AJ26" s="309"/>
      <c r="AK26" s="309"/>
      <c r="AL26" s="309"/>
      <c r="AM26" s="309"/>
      <c r="AN26" s="309"/>
      <c r="AO26" s="309"/>
      <c r="AP26" s="309"/>
      <c r="AQ26" s="309"/>
      <c r="AR26" s="309"/>
      <c r="AS26" s="309"/>
      <c r="AT26" s="309"/>
      <c r="AU26" s="309"/>
      <c r="AV26" s="309"/>
      <c r="AW26" s="309"/>
      <c r="AX26" s="309"/>
      <c r="AY26" s="309"/>
      <c r="AZ26" s="309"/>
      <c r="BA26" s="309"/>
      <c r="BB26" s="309"/>
      <c r="BC26" s="309"/>
      <c r="BD26" s="309"/>
      <c r="BE26" s="309"/>
      <c r="BF26" s="309"/>
      <c r="BG26" s="309"/>
      <c r="BH26" s="309"/>
      <c r="BI26" s="309"/>
      <c r="BJ26" s="309"/>
      <c r="BK26" s="309"/>
      <c r="BL26" s="309"/>
      <c r="BM26" s="309"/>
      <c r="BN26" s="309"/>
      <c r="BO26" s="309"/>
      <c r="BP26" s="309"/>
      <c r="BQ26" s="309"/>
      <c r="BR26" s="309"/>
      <c r="BS26" s="309"/>
      <c r="BT26" s="309"/>
      <c r="BU26" s="309"/>
      <c r="BV26" s="309"/>
      <c r="BW26" s="309"/>
      <c r="BX26" s="309"/>
      <c r="BY26" s="309"/>
      <c r="BZ26" s="309"/>
      <c r="CA26" s="309"/>
      <c r="CB26" s="309"/>
      <c r="CC26" s="309"/>
      <c r="CD26" s="309"/>
      <c r="CE26" s="309"/>
      <c r="CF26" s="309"/>
      <c r="CG26" s="309"/>
      <c r="CH26" s="309"/>
      <c r="CI26" s="309"/>
      <c r="CJ26" s="309"/>
      <c r="CK26" s="309"/>
      <c r="CL26" s="309"/>
      <c r="CM26" s="309"/>
      <c r="CN26" s="309"/>
      <c r="CO26" s="309"/>
      <c r="CP26" s="309"/>
      <c r="CQ26" s="309"/>
      <c r="CR26" s="309"/>
      <c r="CS26" s="309"/>
      <c r="CT26" s="309"/>
      <c r="CU26" s="309"/>
      <c r="CV26" s="309"/>
      <c r="CW26" s="309"/>
      <c r="CX26" s="309"/>
      <c r="CY26" s="309"/>
      <c r="CZ26" s="309"/>
      <c r="DA26" s="309"/>
      <c r="DB26" s="309"/>
      <c r="DC26" s="309"/>
      <c r="DD26" s="309"/>
      <c r="DE26" s="309"/>
      <c r="DF26" s="309"/>
      <c r="DG26" s="309"/>
      <c r="DH26" s="309"/>
      <c r="DI26" s="309"/>
      <c r="DJ26" s="309"/>
      <c r="DK26" s="309"/>
      <c r="DL26" s="309"/>
      <c r="DM26" s="309"/>
      <c r="DN26" s="309"/>
      <c r="DO26" s="309"/>
      <c r="DP26" s="309"/>
      <c r="DQ26" s="309"/>
      <c r="DR26" s="309"/>
      <c r="DS26" s="309"/>
      <c r="DT26" s="309"/>
      <c r="DU26" s="309"/>
      <c r="DV26" s="309"/>
      <c r="DW26" s="309"/>
      <c r="DX26" s="309"/>
      <c r="DY26" s="309"/>
      <c r="DZ26" s="309"/>
      <c r="EA26" s="309"/>
      <c r="EB26" s="309"/>
      <c r="EC26" s="309"/>
      <c r="ED26" s="309"/>
      <c r="EE26" s="309"/>
      <c r="EF26" s="309"/>
      <c r="EG26" s="309"/>
      <c r="EH26" s="309"/>
      <c r="EI26" s="309"/>
      <c r="EJ26" s="309"/>
      <c r="EK26" s="309"/>
      <c r="EL26" s="309"/>
      <c r="EM26" s="309"/>
      <c r="EN26" s="309"/>
      <c r="EO26" s="309"/>
      <c r="EP26" s="309"/>
      <c r="EQ26" s="309"/>
      <c r="ER26" s="309"/>
      <c r="ES26" s="309"/>
      <c r="ET26" s="309"/>
      <c r="EU26" s="309"/>
      <c r="EV26" s="309"/>
      <c r="EW26" s="309"/>
      <c r="EX26" s="309"/>
      <c r="EY26" s="309"/>
      <c r="EZ26" s="309"/>
      <c r="FA26" s="309"/>
      <c r="FB26" s="309"/>
      <c r="FC26" s="309"/>
      <c r="FD26" s="309"/>
      <c r="FE26" s="309"/>
      <c r="FF26" s="309"/>
      <c r="FG26" s="309"/>
      <c r="FH26" s="309"/>
      <c r="FI26" s="309"/>
      <c r="FJ26" s="309"/>
      <c r="FK26" s="309"/>
      <c r="FL26" s="309"/>
      <c r="FM26" s="309"/>
      <c r="FN26" s="309"/>
      <c r="FO26" s="309"/>
      <c r="FP26" s="309"/>
      <c r="FQ26" s="309"/>
      <c r="FR26" s="309"/>
      <c r="FS26" s="309"/>
      <c r="FT26" s="309"/>
      <c r="FU26" s="309"/>
      <c r="FV26" s="309"/>
      <c r="FW26" s="309"/>
      <c r="FX26" s="309"/>
      <c r="FY26" s="309"/>
      <c r="FZ26" s="309"/>
      <c r="GA26" s="309"/>
      <c r="GB26" s="309"/>
      <c r="GC26" s="309"/>
      <c r="GD26" s="309"/>
      <c r="GE26" s="309"/>
      <c r="GF26" s="309"/>
      <c r="GG26" s="309"/>
      <c r="GH26" s="309"/>
      <c r="GI26" s="309"/>
      <c r="GJ26" s="309"/>
      <c r="GK26" s="309"/>
      <c r="GL26" s="309"/>
      <c r="GM26" s="309"/>
      <c r="GN26" s="309"/>
      <c r="GO26" s="309"/>
      <c r="GP26" s="309"/>
      <c r="GQ26" s="309"/>
      <c r="GR26" s="309"/>
      <c r="GS26" s="309"/>
      <c r="GT26" s="309"/>
      <c r="GU26" s="309"/>
      <c r="GV26" s="309"/>
      <c r="GW26" s="309"/>
      <c r="GX26" s="309"/>
      <c r="GY26" s="309"/>
      <c r="GZ26" s="309"/>
      <c r="HA26" s="309"/>
    </row>
    <row r="27" spans="1:209" s="293" customFormat="1" ht="15.75">
      <c r="A27" s="315"/>
      <c r="B27" s="312" t="s">
        <v>36</v>
      </c>
      <c r="C27" s="194"/>
      <c r="D27" s="195"/>
      <c r="E27" s="195"/>
      <c r="F27" s="195"/>
      <c r="G27" s="195"/>
      <c r="H27" s="195"/>
      <c r="I27" s="195"/>
      <c r="J27" s="195"/>
      <c r="K27" s="195"/>
      <c r="L27" s="195"/>
      <c r="M27" s="195"/>
      <c r="N27" s="199"/>
      <c r="O27" s="336"/>
      <c r="P27" s="202"/>
      <c r="Q27" s="199">
        <v>0.49633243823411161</v>
      </c>
      <c r="R27" s="199">
        <v>0.52777464277263042</v>
      </c>
      <c r="S27" s="199">
        <v>0.52191898800642478</v>
      </c>
      <c r="T27" s="200">
        <v>0.51041435625286347</v>
      </c>
      <c r="U27" s="200">
        <v>0.49788100792255185</v>
      </c>
      <c r="V27" s="198">
        <v>0.48677889539443348</v>
      </c>
      <c r="W27" s="199">
        <v>0.4758090035961125</v>
      </c>
      <c r="X27" s="199">
        <v>0.46424638487333947</v>
      </c>
      <c r="Y27" s="200"/>
      <c r="Z27" s="199"/>
      <c r="AA27" s="199"/>
      <c r="AB27" s="199"/>
      <c r="AC27" s="199"/>
      <c r="AD27" s="200"/>
      <c r="AE27" s="199"/>
      <c r="AF27" s="199"/>
      <c r="AG27" s="199"/>
      <c r="AH27" s="199"/>
      <c r="AI27" s="200"/>
      <c r="AJ27" s="294"/>
      <c r="AK27" s="309"/>
      <c r="AL27" s="309"/>
      <c r="AM27" s="309"/>
      <c r="AN27" s="309"/>
      <c r="AO27" s="309"/>
      <c r="AP27" s="309"/>
      <c r="AQ27" s="294"/>
      <c r="AR27" s="294"/>
      <c r="AS27" s="294"/>
      <c r="AT27" s="294"/>
      <c r="AU27" s="294"/>
      <c r="AV27" s="294"/>
      <c r="AW27" s="294"/>
      <c r="AX27" s="294"/>
      <c r="AY27" s="294"/>
      <c r="AZ27" s="294"/>
      <c r="BA27" s="294"/>
      <c r="BB27" s="294"/>
      <c r="BC27" s="294"/>
      <c r="BD27" s="294"/>
      <c r="BE27" s="294"/>
      <c r="BF27" s="294"/>
      <c r="BG27" s="294"/>
      <c r="BH27" s="294"/>
      <c r="BI27" s="294"/>
      <c r="BJ27" s="294"/>
      <c r="BK27" s="294"/>
      <c r="BL27" s="294"/>
      <c r="BM27" s="294"/>
      <c r="BN27" s="294"/>
      <c r="BO27" s="294"/>
      <c r="BP27" s="294"/>
      <c r="BQ27" s="294"/>
      <c r="BR27" s="294"/>
      <c r="BS27" s="294"/>
      <c r="BT27" s="294"/>
      <c r="BU27" s="294"/>
      <c r="BV27" s="294"/>
      <c r="BW27" s="294"/>
      <c r="BX27" s="294"/>
      <c r="BY27" s="294"/>
      <c r="BZ27" s="294"/>
      <c r="CA27" s="294"/>
      <c r="CB27" s="294"/>
      <c r="CC27" s="294"/>
      <c r="CD27" s="294"/>
      <c r="CE27" s="294"/>
      <c r="CF27" s="294"/>
      <c r="CG27" s="294"/>
      <c r="CH27" s="294"/>
      <c r="CI27" s="294"/>
      <c r="CJ27" s="294"/>
      <c r="CK27" s="294"/>
      <c r="CL27" s="294"/>
      <c r="CM27" s="294"/>
      <c r="CN27" s="294"/>
      <c r="CO27" s="294"/>
      <c r="CP27" s="294"/>
      <c r="CQ27" s="294"/>
      <c r="CR27" s="294"/>
      <c r="CS27" s="294"/>
      <c r="CT27" s="294"/>
      <c r="CU27" s="294"/>
      <c r="CV27" s="294"/>
      <c r="CW27" s="294"/>
      <c r="CX27" s="294"/>
      <c r="CY27" s="294"/>
      <c r="CZ27" s="294"/>
      <c r="DA27" s="294"/>
      <c r="DB27" s="294"/>
      <c r="DC27" s="294"/>
      <c r="DD27" s="294"/>
      <c r="DE27" s="294"/>
      <c r="DF27" s="294"/>
      <c r="DG27" s="294"/>
      <c r="DH27" s="294"/>
      <c r="DI27" s="294"/>
      <c r="DJ27" s="294"/>
      <c r="DK27" s="294"/>
      <c r="DL27" s="294"/>
      <c r="DM27" s="294"/>
      <c r="DN27" s="294"/>
      <c r="DO27" s="294"/>
      <c r="DP27" s="294"/>
      <c r="DQ27" s="294"/>
      <c r="DR27" s="294"/>
      <c r="DS27" s="294"/>
      <c r="DT27" s="294"/>
      <c r="DU27" s="294"/>
      <c r="DV27" s="294"/>
      <c r="DW27" s="294"/>
      <c r="DX27" s="294"/>
      <c r="DY27" s="294"/>
      <c r="DZ27" s="294"/>
      <c r="EA27" s="294"/>
      <c r="EB27" s="294"/>
      <c r="EC27" s="294"/>
      <c r="ED27" s="294"/>
      <c r="EE27" s="294"/>
      <c r="EF27" s="294"/>
      <c r="EG27" s="294"/>
      <c r="EH27" s="294"/>
      <c r="EI27" s="294"/>
      <c r="EJ27" s="294"/>
      <c r="EK27" s="294"/>
      <c r="EL27" s="294"/>
      <c r="EM27" s="294"/>
      <c r="EN27" s="294"/>
      <c r="EO27" s="294"/>
      <c r="EP27" s="294"/>
      <c r="EQ27" s="294"/>
      <c r="ER27" s="294"/>
      <c r="ES27" s="294"/>
      <c r="ET27" s="294"/>
      <c r="EU27" s="294"/>
      <c r="EV27" s="294"/>
      <c r="EW27" s="294"/>
      <c r="EX27" s="294"/>
      <c r="EY27" s="294"/>
      <c r="EZ27" s="294"/>
      <c r="FA27" s="294"/>
      <c r="FB27" s="294"/>
      <c r="FC27" s="294"/>
      <c r="FD27" s="294"/>
      <c r="FE27" s="294"/>
      <c r="FF27" s="294"/>
      <c r="FG27" s="294"/>
      <c r="FH27" s="294"/>
      <c r="FI27" s="294"/>
      <c r="FJ27" s="294"/>
      <c r="FK27" s="294"/>
      <c r="FL27" s="294"/>
      <c r="FM27" s="294"/>
      <c r="FN27" s="294"/>
      <c r="FO27" s="294"/>
      <c r="FP27" s="294"/>
      <c r="FQ27" s="294"/>
      <c r="FR27" s="294"/>
      <c r="FS27" s="294"/>
      <c r="FT27" s="294"/>
      <c r="FU27" s="294"/>
      <c r="FV27" s="294"/>
      <c r="FW27" s="294"/>
      <c r="FX27" s="294"/>
      <c r="FY27" s="294"/>
      <c r="FZ27" s="294"/>
      <c r="GA27" s="294"/>
      <c r="GB27" s="294"/>
      <c r="GC27" s="294"/>
      <c r="GD27" s="294"/>
      <c r="GE27" s="294"/>
      <c r="GF27" s="294"/>
      <c r="GG27" s="294"/>
      <c r="GH27" s="294"/>
      <c r="GI27" s="294"/>
      <c r="GJ27" s="294"/>
      <c r="GK27" s="294"/>
      <c r="GL27" s="294"/>
      <c r="GM27" s="294"/>
      <c r="GN27" s="294"/>
      <c r="GO27" s="294"/>
      <c r="GP27" s="294"/>
      <c r="GQ27" s="294"/>
      <c r="GR27" s="294"/>
      <c r="GS27" s="294"/>
      <c r="GT27" s="294"/>
    </row>
    <row r="28" spans="1:209" ht="15.75">
      <c r="A28" s="315"/>
      <c r="B28" s="316" t="s">
        <v>59</v>
      </c>
      <c r="C28" s="182"/>
      <c r="D28" s="183"/>
      <c r="E28" s="183"/>
      <c r="F28" s="183"/>
      <c r="G28" s="183"/>
      <c r="H28" s="183"/>
      <c r="I28" s="183"/>
      <c r="J28" s="183"/>
      <c r="K28" s="183"/>
      <c r="L28" s="183"/>
      <c r="M28" s="183"/>
      <c r="N28" s="187"/>
      <c r="O28" s="337"/>
      <c r="P28" s="190"/>
      <c r="Q28" s="187">
        <v>137.94289350168745</v>
      </c>
      <c r="R28" s="187">
        <v>123.77024088653594</v>
      </c>
      <c r="S28" s="187">
        <v>104.23673587069277</v>
      </c>
      <c r="T28" s="188">
        <v>103.85856203588182</v>
      </c>
      <c r="U28" s="188">
        <v>103.60641395980015</v>
      </c>
      <c r="V28" s="186">
        <v>103.36602620092626</v>
      </c>
      <c r="W28" s="187">
        <v>103.0788592570068</v>
      </c>
      <c r="X28" s="187">
        <v>102.70207263246107</v>
      </c>
      <c r="Y28" s="188"/>
      <c r="Z28" s="187"/>
      <c r="AA28" s="187"/>
      <c r="AB28" s="187"/>
      <c r="AC28" s="187"/>
      <c r="AD28" s="188"/>
      <c r="AE28" s="187"/>
      <c r="AF28" s="187"/>
      <c r="AG28" s="187"/>
      <c r="AH28" s="187"/>
      <c r="AI28" s="188"/>
      <c r="AK28" s="309"/>
      <c r="AL28" s="309"/>
      <c r="AM28" s="309"/>
      <c r="AN28" s="309"/>
      <c r="AO28" s="309"/>
      <c r="AP28" s="309"/>
    </row>
    <row r="29" spans="1:209" s="293" customFormat="1" ht="15.75">
      <c r="A29" s="315"/>
      <c r="B29" s="317" t="s">
        <v>30</v>
      </c>
      <c r="C29" s="182"/>
      <c r="D29" s="183"/>
      <c r="E29" s="183"/>
      <c r="F29" s="183"/>
      <c r="G29" s="183"/>
      <c r="H29" s="183"/>
      <c r="I29" s="183"/>
      <c r="J29" s="183"/>
      <c r="K29" s="183"/>
      <c r="L29" s="183"/>
      <c r="M29" s="183"/>
      <c r="N29" s="187"/>
      <c r="O29" s="337"/>
      <c r="P29" s="190"/>
      <c r="Q29" s="187">
        <v>95.864145293507235</v>
      </c>
      <c r="R29" s="187">
        <v>96.783362554785043</v>
      </c>
      <c r="S29" s="187">
        <v>98.688301619462777</v>
      </c>
      <c r="T29" s="188">
        <v>99.305857655901548</v>
      </c>
      <c r="U29" s="188">
        <v>99.994195433017637</v>
      </c>
      <c r="V29" s="186">
        <v>99.892437643532233</v>
      </c>
      <c r="W29" s="187">
        <v>99.997875862853192</v>
      </c>
      <c r="X29" s="187">
        <v>99.840735505726158</v>
      </c>
      <c r="Y29" s="188"/>
      <c r="Z29" s="187"/>
      <c r="AA29" s="187"/>
      <c r="AB29" s="187"/>
      <c r="AC29" s="187"/>
      <c r="AD29" s="188"/>
      <c r="AE29" s="187"/>
      <c r="AF29" s="187"/>
      <c r="AG29" s="187"/>
      <c r="AH29" s="187"/>
      <c r="AI29" s="188"/>
      <c r="AJ29" s="294"/>
      <c r="AK29" s="309"/>
      <c r="AL29" s="309"/>
      <c r="AM29" s="309"/>
      <c r="AN29" s="309"/>
      <c r="AO29" s="309"/>
      <c r="AP29" s="309"/>
      <c r="AQ29" s="294"/>
      <c r="AR29" s="294"/>
      <c r="AS29" s="294"/>
      <c r="AT29" s="294"/>
      <c r="AU29" s="294"/>
      <c r="AV29" s="294"/>
      <c r="AW29" s="294"/>
      <c r="AX29" s="294"/>
      <c r="AY29" s="294"/>
      <c r="AZ29" s="294"/>
      <c r="BA29" s="294"/>
      <c r="BB29" s="294"/>
      <c r="BC29" s="294"/>
      <c r="BD29" s="294"/>
      <c r="BE29" s="294"/>
      <c r="BF29" s="294"/>
      <c r="BG29" s="294"/>
      <c r="BH29" s="294"/>
      <c r="BI29" s="294"/>
      <c r="BJ29" s="294"/>
      <c r="BK29" s="294"/>
      <c r="BL29" s="294"/>
      <c r="BM29" s="294"/>
      <c r="BN29" s="294"/>
      <c r="BO29" s="294"/>
      <c r="BP29" s="294"/>
      <c r="BQ29" s="294"/>
      <c r="BR29" s="294"/>
      <c r="BS29" s="294"/>
      <c r="BT29" s="294"/>
      <c r="BU29" s="294"/>
      <c r="BV29" s="294"/>
      <c r="BW29" s="294"/>
      <c r="BX29" s="294"/>
      <c r="BY29" s="294"/>
      <c r="BZ29" s="294"/>
      <c r="CA29" s="294"/>
      <c r="CB29" s="294"/>
      <c r="CC29" s="294"/>
      <c r="CD29" s="294"/>
      <c r="CE29" s="294"/>
      <c r="CF29" s="294"/>
      <c r="CG29" s="294"/>
      <c r="CH29" s="294"/>
      <c r="CI29" s="294"/>
      <c r="CJ29" s="294"/>
      <c r="CK29" s="294"/>
      <c r="CL29" s="294"/>
      <c r="CM29" s="294"/>
      <c r="CN29" s="294"/>
      <c r="CO29" s="294"/>
      <c r="CP29" s="294"/>
      <c r="CQ29" s="294"/>
      <c r="CR29" s="294"/>
      <c r="CS29" s="294"/>
      <c r="CT29" s="294"/>
      <c r="CU29" s="294"/>
      <c r="CV29" s="294"/>
      <c r="CW29" s="294"/>
      <c r="CX29" s="294"/>
      <c r="CY29" s="294"/>
      <c r="CZ29" s="294"/>
      <c r="DA29" s="294"/>
      <c r="DB29" s="294"/>
      <c r="DC29" s="294"/>
      <c r="DD29" s="294"/>
      <c r="DE29" s="294"/>
      <c r="DF29" s="294"/>
      <c r="DG29" s="294"/>
      <c r="DH29" s="294"/>
      <c r="DI29" s="294"/>
      <c r="DJ29" s="294"/>
      <c r="DK29" s="294"/>
      <c r="DL29" s="294"/>
      <c r="DM29" s="294"/>
      <c r="DN29" s="294"/>
      <c r="DO29" s="294"/>
      <c r="DP29" s="294"/>
      <c r="DQ29" s="294"/>
      <c r="DR29" s="294"/>
      <c r="DS29" s="294"/>
      <c r="DT29" s="294"/>
      <c r="DU29" s="294"/>
      <c r="DV29" s="294"/>
      <c r="DW29" s="294"/>
      <c r="DX29" s="294"/>
      <c r="DY29" s="294"/>
      <c r="DZ29" s="294"/>
      <c r="EA29" s="294"/>
      <c r="EB29" s="294"/>
      <c r="EC29" s="294"/>
      <c r="ED29" s="294"/>
      <c r="EE29" s="294"/>
      <c r="EF29" s="294"/>
      <c r="EG29" s="294"/>
      <c r="EH29" s="294"/>
      <c r="EI29" s="294"/>
      <c r="EJ29" s="294"/>
      <c r="EK29" s="294"/>
      <c r="EL29" s="294"/>
      <c r="EM29" s="294"/>
      <c r="EN29" s="294"/>
      <c r="EO29" s="294"/>
      <c r="EP29" s="294"/>
      <c r="EQ29" s="294"/>
      <c r="ER29" s="294"/>
      <c r="ES29" s="294"/>
      <c r="ET29" s="294"/>
      <c r="EU29" s="294"/>
      <c r="EV29" s="294"/>
      <c r="EW29" s="294"/>
      <c r="EX29" s="294"/>
      <c r="EY29" s="294"/>
      <c r="EZ29" s="294"/>
      <c r="FA29" s="294"/>
      <c r="FB29" s="294"/>
      <c r="FC29" s="294"/>
      <c r="FD29" s="294"/>
      <c r="FE29" s="294"/>
      <c r="FF29" s="294"/>
      <c r="FG29" s="294"/>
      <c r="FH29" s="294"/>
      <c r="FI29" s="294"/>
      <c r="FJ29" s="294"/>
      <c r="FK29" s="294"/>
      <c r="FL29" s="294"/>
      <c r="FM29" s="294"/>
      <c r="FN29" s="294"/>
      <c r="FO29" s="294"/>
      <c r="FP29" s="294"/>
      <c r="FQ29" s="294"/>
      <c r="FR29" s="294"/>
      <c r="FS29" s="294"/>
      <c r="FT29" s="294"/>
      <c r="FU29" s="294"/>
      <c r="FV29" s="294"/>
      <c r="FW29" s="294"/>
      <c r="FX29" s="294"/>
      <c r="FY29" s="294"/>
      <c r="FZ29" s="294"/>
      <c r="GA29" s="294"/>
      <c r="GB29" s="294"/>
      <c r="GC29" s="294"/>
      <c r="GD29" s="294"/>
      <c r="GE29" s="294"/>
      <c r="GF29" s="294"/>
      <c r="GG29" s="294"/>
      <c r="GH29" s="294"/>
      <c r="GI29" s="294"/>
      <c r="GJ29" s="294"/>
      <c r="GK29" s="294"/>
      <c r="GL29" s="294"/>
      <c r="GM29" s="294"/>
      <c r="GN29" s="294"/>
      <c r="GO29" s="294"/>
      <c r="GP29" s="294"/>
      <c r="GQ29" s="294"/>
      <c r="GR29" s="294"/>
      <c r="GS29" s="294"/>
      <c r="GT29" s="294"/>
    </row>
    <row r="30" spans="1:209" s="320" customFormat="1" ht="15.75">
      <c r="A30" s="318"/>
      <c r="B30" s="319" t="s">
        <v>31</v>
      </c>
      <c r="C30" s="182"/>
      <c r="D30" s="183"/>
      <c r="E30" s="183"/>
      <c r="F30" s="183"/>
      <c r="G30" s="183"/>
      <c r="H30" s="183"/>
      <c r="I30" s="183"/>
      <c r="J30" s="183"/>
      <c r="K30" s="183"/>
      <c r="L30" s="183"/>
      <c r="M30" s="183"/>
      <c r="N30" s="187"/>
      <c r="O30" s="337"/>
      <c r="P30" s="190"/>
      <c r="Q30" s="187">
        <v>143.89414632483056</v>
      </c>
      <c r="R30" s="187">
        <v>127.88379905324612</v>
      </c>
      <c r="S30" s="187">
        <v>105.62218029916504</v>
      </c>
      <c r="T30" s="188">
        <v>104.58452752682079</v>
      </c>
      <c r="U30" s="188">
        <v>103.61242821259779</v>
      </c>
      <c r="V30" s="186">
        <v>103.47732885425181</v>
      </c>
      <c r="W30" s="187">
        <v>103.08104883985652</v>
      </c>
      <c r="X30" s="187">
        <v>102.86590149024974</v>
      </c>
      <c r="Y30" s="188"/>
      <c r="Z30" s="187"/>
      <c r="AA30" s="187"/>
      <c r="AB30" s="187"/>
      <c r="AC30" s="187"/>
      <c r="AD30" s="188"/>
      <c r="AE30" s="187"/>
      <c r="AF30" s="187"/>
      <c r="AG30" s="187"/>
      <c r="AH30" s="187"/>
      <c r="AI30" s="188"/>
      <c r="AJ30" s="294"/>
      <c r="AK30" s="309"/>
      <c r="AL30" s="309"/>
      <c r="AM30" s="309"/>
      <c r="AN30" s="309"/>
      <c r="AO30" s="309"/>
      <c r="AP30" s="309"/>
      <c r="AQ30" s="294"/>
      <c r="AR30" s="294"/>
      <c r="AS30" s="294"/>
      <c r="AT30" s="294"/>
      <c r="AU30" s="294"/>
      <c r="AV30" s="294"/>
      <c r="AW30" s="294"/>
      <c r="AX30" s="294"/>
      <c r="AY30" s="294"/>
      <c r="AZ30" s="294"/>
      <c r="BA30" s="294"/>
      <c r="BB30" s="294"/>
      <c r="BC30" s="294"/>
      <c r="BD30" s="294"/>
      <c r="BE30" s="294"/>
      <c r="BF30" s="294"/>
      <c r="BG30" s="294"/>
      <c r="BH30" s="294"/>
      <c r="BI30" s="294"/>
      <c r="BJ30" s="294"/>
      <c r="BK30" s="294"/>
      <c r="BL30" s="294"/>
      <c r="BM30" s="294"/>
      <c r="BN30" s="294"/>
      <c r="BO30" s="294"/>
      <c r="BP30" s="294"/>
      <c r="BQ30" s="294"/>
      <c r="BR30" s="294"/>
      <c r="BS30" s="294"/>
      <c r="BT30" s="294"/>
      <c r="BU30" s="294"/>
      <c r="BV30" s="294"/>
      <c r="BW30" s="294"/>
      <c r="BX30" s="294"/>
      <c r="BY30" s="294"/>
      <c r="BZ30" s="294"/>
      <c r="CA30" s="294"/>
      <c r="CB30" s="294"/>
      <c r="CC30" s="294"/>
      <c r="CD30" s="294"/>
      <c r="CE30" s="294"/>
      <c r="CF30" s="294"/>
      <c r="CG30" s="294"/>
      <c r="CH30" s="294"/>
      <c r="CI30" s="294"/>
      <c r="CJ30" s="294"/>
      <c r="CK30" s="294"/>
      <c r="CL30" s="294"/>
      <c r="CM30" s="294"/>
      <c r="CN30" s="294"/>
      <c r="CO30" s="294"/>
      <c r="CP30" s="294"/>
      <c r="CQ30" s="294"/>
      <c r="CR30" s="294"/>
      <c r="CS30" s="294"/>
      <c r="CT30" s="294"/>
      <c r="CU30" s="294"/>
      <c r="CV30" s="294"/>
      <c r="CW30" s="294"/>
      <c r="CX30" s="294"/>
      <c r="CY30" s="294"/>
      <c r="CZ30" s="294"/>
      <c r="DA30" s="294"/>
      <c r="DB30" s="294"/>
      <c r="DC30" s="294"/>
      <c r="DD30" s="294"/>
      <c r="DE30" s="294"/>
      <c r="DF30" s="294"/>
      <c r="DG30" s="294"/>
      <c r="DH30" s="294"/>
      <c r="DI30" s="294"/>
      <c r="DJ30" s="294"/>
      <c r="DK30" s="294"/>
      <c r="DL30" s="294"/>
      <c r="DM30" s="294"/>
      <c r="DN30" s="294"/>
      <c r="DO30" s="294"/>
      <c r="DP30" s="294"/>
      <c r="DQ30" s="294"/>
      <c r="DR30" s="294"/>
      <c r="DS30" s="294"/>
      <c r="DT30" s="294"/>
      <c r="DU30" s="294"/>
      <c r="DV30" s="294"/>
      <c r="DW30" s="294"/>
      <c r="DX30" s="294"/>
      <c r="DY30" s="294"/>
      <c r="DZ30" s="294"/>
      <c r="EA30" s="294"/>
      <c r="EB30" s="294"/>
      <c r="EC30" s="294"/>
      <c r="ED30" s="294"/>
      <c r="EE30" s="294"/>
      <c r="EF30" s="294"/>
      <c r="EG30" s="294"/>
      <c r="EH30" s="294"/>
      <c r="EI30" s="294"/>
      <c r="EJ30" s="294"/>
      <c r="EK30" s="294"/>
      <c r="EL30" s="294"/>
      <c r="EM30" s="294"/>
      <c r="EN30" s="294"/>
      <c r="EO30" s="294"/>
      <c r="EP30" s="294"/>
      <c r="EQ30" s="294"/>
      <c r="ER30" s="294"/>
      <c r="ES30" s="294"/>
      <c r="ET30" s="294"/>
      <c r="EU30" s="294"/>
      <c r="EV30" s="294"/>
      <c r="EW30" s="294"/>
      <c r="EX30" s="294"/>
      <c r="EY30" s="294"/>
      <c r="EZ30" s="294"/>
      <c r="FA30" s="294"/>
      <c r="FB30" s="294"/>
      <c r="FC30" s="294"/>
      <c r="FD30" s="294"/>
      <c r="FE30" s="294"/>
      <c r="FF30" s="294"/>
      <c r="FG30" s="294"/>
      <c r="FH30" s="294"/>
      <c r="FI30" s="294"/>
      <c r="FJ30" s="294"/>
      <c r="FK30" s="294"/>
      <c r="FL30" s="294"/>
      <c r="FM30" s="294"/>
      <c r="FN30" s="294"/>
      <c r="FO30" s="294"/>
      <c r="FP30" s="294"/>
      <c r="FQ30" s="294"/>
      <c r="FR30" s="294"/>
      <c r="FS30" s="294"/>
      <c r="FT30" s="294"/>
      <c r="FU30" s="294"/>
      <c r="FV30" s="294"/>
      <c r="FW30" s="294"/>
      <c r="FX30" s="294"/>
      <c r="FY30" s="294"/>
      <c r="FZ30" s="294"/>
      <c r="GA30" s="294"/>
      <c r="GB30" s="294"/>
      <c r="GC30" s="294"/>
      <c r="GD30" s="294"/>
      <c r="GE30" s="294"/>
      <c r="GF30" s="294"/>
      <c r="GG30" s="294"/>
      <c r="GH30" s="294"/>
      <c r="GI30" s="294"/>
      <c r="GJ30" s="294"/>
      <c r="GK30" s="294"/>
      <c r="GL30" s="294"/>
      <c r="GM30" s="294"/>
      <c r="GN30" s="294"/>
      <c r="GO30" s="294"/>
      <c r="GP30" s="294"/>
      <c r="GQ30" s="294"/>
      <c r="GR30" s="294"/>
      <c r="GS30" s="294"/>
      <c r="GT30" s="294"/>
    </row>
    <row r="31" spans="1:209" s="310" customFormat="1" ht="24" customHeight="1">
      <c r="A31" s="306" t="s">
        <v>45</v>
      </c>
      <c r="B31" s="332" t="s">
        <v>46</v>
      </c>
      <c r="C31" s="227"/>
      <c r="D31" s="224"/>
      <c r="E31" s="224"/>
      <c r="F31" s="224"/>
      <c r="G31" s="224"/>
      <c r="H31" s="224"/>
      <c r="I31" s="224"/>
      <c r="J31" s="224"/>
      <c r="K31" s="224"/>
      <c r="L31" s="224"/>
      <c r="M31" s="224"/>
      <c r="N31" s="228"/>
      <c r="O31" s="323"/>
      <c r="P31" s="324"/>
      <c r="Q31" s="228">
        <v>3597.9615521300002</v>
      </c>
      <c r="R31" s="228">
        <v>4215.2190418490391</v>
      </c>
      <c r="S31" s="228">
        <v>4372.265726343222</v>
      </c>
      <c r="T31" s="229">
        <v>4535.5618540560281</v>
      </c>
      <c r="U31" s="229">
        <v>4694.772125263873</v>
      </c>
      <c r="V31" s="325">
        <v>4843.4531838439789</v>
      </c>
      <c r="W31" s="228">
        <v>4975.7435969618955</v>
      </c>
      <c r="X31" s="228">
        <v>5091.2823373416122</v>
      </c>
      <c r="Y31" s="229"/>
      <c r="Z31" s="228"/>
      <c r="AA31" s="228"/>
      <c r="AB31" s="228"/>
      <c r="AC31" s="228"/>
      <c r="AD31" s="229"/>
      <c r="AE31" s="228"/>
      <c r="AF31" s="228"/>
      <c r="AG31" s="228"/>
      <c r="AH31" s="228"/>
      <c r="AI31" s="229"/>
      <c r="AJ31" s="309"/>
      <c r="AK31" s="309"/>
      <c r="AL31" s="309"/>
      <c r="AM31" s="309"/>
      <c r="AN31" s="309"/>
      <c r="AO31" s="309"/>
      <c r="AP31" s="309"/>
      <c r="AQ31" s="309"/>
      <c r="AR31" s="309"/>
      <c r="AS31" s="309"/>
      <c r="AT31" s="309"/>
      <c r="AU31" s="309"/>
      <c r="AV31" s="309"/>
      <c r="AW31" s="309"/>
      <c r="AX31" s="309"/>
      <c r="AY31" s="309"/>
      <c r="AZ31" s="309"/>
      <c r="BA31" s="309"/>
      <c r="BB31" s="309"/>
      <c r="BC31" s="309"/>
      <c r="BD31" s="309"/>
      <c r="BE31" s="309"/>
      <c r="BF31" s="309"/>
      <c r="BG31" s="309"/>
      <c r="BH31" s="309"/>
      <c r="BI31" s="309"/>
      <c r="BJ31" s="309"/>
      <c r="BK31" s="309"/>
      <c r="BL31" s="309"/>
      <c r="BM31" s="309"/>
      <c r="BN31" s="309"/>
      <c r="BO31" s="309"/>
      <c r="BP31" s="309"/>
      <c r="BQ31" s="309"/>
      <c r="BR31" s="309"/>
      <c r="BS31" s="309"/>
      <c r="BT31" s="309"/>
      <c r="BU31" s="309"/>
      <c r="BV31" s="309"/>
      <c r="BW31" s="309"/>
      <c r="BX31" s="309"/>
      <c r="BY31" s="309"/>
      <c r="BZ31" s="309"/>
      <c r="CA31" s="309"/>
      <c r="CB31" s="309"/>
      <c r="CC31" s="309"/>
      <c r="CD31" s="309"/>
      <c r="CE31" s="309"/>
      <c r="CF31" s="309"/>
      <c r="CG31" s="309"/>
      <c r="CH31" s="309"/>
      <c r="CI31" s="309"/>
      <c r="CJ31" s="309"/>
      <c r="CK31" s="309"/>
      <c r="CL31" s="309"/>
      <c r="CM31" s="309"/>
      <c r="CN31" s="309"/>
      <c r="CO31" s="309"/>
      <c r="CP31" s="309"/>
      <c r="CQ31" s="309"/>
      <c r="CR31" s="309"/>
      <c r="CS31" s="309"/>
      <c r="CT31" s="309"/>
      <c r="CU31" s="309"/>
      <c r="CV31" s="309"/>
      <c r="CW31" s="309"/>
      <c r="CX31" s="309"/>
      <c r="CY31" s="309"/>
      <c r="CZ31" s="309"/>
      <c r="DA31" s="309"/>
      <c r="DB31" s="309"/>
      <c r="DC31" s="309"/>
      <c r="DD31" s="309"/>
      <c r="DE31" s="309"/>
      <c r="DF31" s="309"/>
      <c r="DG31" s="309"/>
      <c r="DH31" s="309"/>
      <c r="DI31" s="309"/>
      <c r="DJ31" s="309"/>
      <c r="DK31" s="309"/>
      <c r="DL31" s="309"/>
      <c r="DM31" s="309"/>
      <c r="DN31" s="309"/>
      <c r="DO31" s="309"/>
      <c r="DP31" s="309"/>
      <c r="DQ31" s="309"/>
      <c r="DR31" s="309"/>
      <c r="DS31" s="309"/>
      <c r="DT31" s="309"/>
      <c r="DU31" s="309"/>
      <c r="DV31" s="309"/>
      <c r="DW31" s="309"/>
      <c r="DX31" s="309"/>
      <c r="DY31" s="309"/>
      <c r="DZ31" s="309"/>
      <c r="EA31" s="309"/>
      <c r="EB31" s="309"/>
      <c r="EC31" s="309"/>
      <c r="ED31" s="309"/>
      <c r="EE31" s="309"/>
      <c r="EF31" s="309"/>
      <c r="EG31" s="309"/>
      <c r="EH31" s="309"/>
      <c r="EI31" s="309"/>
      <c r="EJ31" s="309"/>
      <c r="EK31" s="309"/>
      <c r="EL31" s="309"/>
      <c r="EM31" s="309"/>
      <c r="EN31" s="309"/>
      <c r="EO31" s="309"/>
      <c r="EP31" s="309"/>
      <c r="EQ31" s="309"/>
      <c r="ER31" s="309"/>
      <c r="ES31" s="309"/>
      <c r="ET31" s="309"/>
      <c r="EU31" s="309"/>
      <c r="EV31" s="309"/>
      <c r="EW31" s="309"/>
      <c r="EX31" s="309"/>
      <c r="EY31" s="309"/>
      <c r="EZ31" s="309"/>
      <c r="FA31" s="309"/>
      <c r="FB31" s="309"/>
      <c r="FC31" s="309"/>
      <c r="FD31" s="309"/>
      <c r="FE31" s="309"/>
      <c r="FF31" s="309"/>
      <c r="FG31" s="309"/>
      <c r="FH31" s="309"/>
      <c r="FI31" s="309"/>
      <c r="FJ31" s="309"/>
      <c r="FK31" s="309"/>
      <c r="FL31" s="309"/>
      <c r="FM31" s="309"/>
      <c r="FN31" s="309"/>
      <c r="FO31" s="309"/>
      <c r="FP31" s="309"/>
      <c r="FQ31" s="309"/>
      <c r="FR31" s="309"/>
      <c r="FS31" s="309"/>
      <c r="FT31" s="309"/>
      <c r="FU31" s="309"/>
      <c r="FV31" s="309"/>
      <c r="FW31" s="309"/>
      <c r="FX31" s="309"/>
      <c r="FY31" s="309"/>
      <c r="FZ31" s="309"/>
      <c r="GA31" s="309"/>
      <c r="GB31" s="309"/>
      <c r="GC31" s="309"/>
      <c r="GD31" s="309"/>
      <c r="GE31" s="309"/>
      <c r="GF31" s="309"/>
      <c r="GG31" s="309"/>
      <c r="GH31" s="309"/>
      <c r="GI31" s="309"/>
      <c r="GJ31" s="309"/>
      <c r="GK31" s="309"/>
      <c r="GL31" s="309"/>
      <c r="GM31" s="309"/>
      <c r="GN31" s="309"/>
      <c r="GO31" s="309"/>
      <c r="GP31" s="309"/>
      <c r="GQ31" s="309"/>
      <c r="GR31" s="309"/>
      <c r="GS31" s="309"/>
      <c r="GT31" s="309"/>
      <c r="GU31" s="309"/>
      <c r="GV31" s="309"/>
      <c r="GW31" s="309"/>
      <c r="GX31" s="309"/>
      <c r="GY31" s="309"/>
      <c r="GZ31" s="309"/>
      <c r="HA31" s="309"/>
    </row>
    <row r="32" spans="1:209" s="293" customFormat="1" ht="15.75">
      <c r="A32" s="315"/>
      <c r="B32" s="312" t="s">
        <v>36</v>
      </c>
      <c r="C32" s="194"/>
      <c r="D32" s="195"/>
      <c r="E32" s="195"/>
      <c r="F32" s="195"/>
      <c r="G32" s="195"/>
      <c r="H32" s="195"/>
      <c r="I32" s="195"/>
      <c r="J32" s="195"/>
      <c r="K32" s="195"/>
      <c r="L32" s="195"/>
      <c r="M32" s="195"/>
      <c r="N32" s="199"/>
      <c r="O32" s="336"/>
      <c r="P32" s="202"/>
      <c r="Q32" s="199">
        <v>1.5817701753209359</v>
      </c>
      <c r="R32" s="199">
        <v>1.5920864139245015</v>
      </c>
      <c r="S32" s="199">
        <v>1.5667034905233774</v>
      </c>
      <c r="T32" s="200">
        <v>1.5303431893718673</v>
      </c>
      <c r="U32" s="200">
        <v>1.491379932999211</v>
      </c>
      <c r="V32" s="198">
        <v>1.4553157997712634</v>
      </c>
      <c r="W32" s="199">
        <v>1.4177231862859452</v>
      </c>
      <c r="X32" s="199">
        <v>1.3781525638918593</v>
      </c>
      <c r="Y32" s="200"/>
      <c r="Z32" s="199"/>
      <c r="AA32" s="199"/>
      <c r="AB32" s="199"/>
      <c r="AC32" s="199"/>
      <c r="AD32" s="200"/>
      <c r="AE32" s="199"/>
      <c r="AF32" s="199"/>
      <c r="AG32" s="199"/>
      <c r="AH32" s="199"/>
      <c r="AI32" s="200"/>
      <c r="AJ32" s="294"/>
      <c r="AK32" s="309"/>
      <c r="AL32" s="309"/>
      <c r="AM32" s="309"/>
      <c r="AN32" s="309"/>
      <c r="AO32" s="309"/>
      <c r="AP32" s="309"/>
      <c r="AQ32" s="294"/>
      <c r="AR32" s="294"/>
      <c r="AS32" s="294"/>
      <c r="AT32" s="294"/>
      <c r="AU32" s="294"/>
      <c r="AV32" s="294"/>
      <c r="AW32" s="294"/>
      <c r="AX32" s="294"/>
      <c r="AY32" s="294"/>
      <c r="AZ32" s="294"/>
      <c r="BA32" s="294"/>
      <c r="BB32" s="294"/>
      <c r="BC32" s="294"/>
      <c r="BD32" s="294"/>
      <c r="BE32" s="294"/>
      <c r="BF32" s="294"/>
      <c r="BG32" s="294"/>
      <c r="BH32" s="294"/>
      <c r="BI32" s="294"/>
      <c r="BJ32" s="294"/>
      <c r="BK32" s="294"/>
      <c r="BL32" s="294"/>
      <c r="BM32" s="294"/>
      <c r="BN32" s="294"/>
      <c r="BO32" s="294"/>
      <c r="BP32" s="294"/>
      <c r="BQ32" s="294"/>
      <c r="BR32" s="294"/>
      <c r="BS32" s="294"/>
      <c r="BT32" s="294"/>
      <c r="BU32" s="294"/>
      <c r="BV32" s="294"/>
      <c r="BW32" s="294"/>
      <c r="BX32" s="294"/>
      <c r="BY32" s="294"/>
      <c r="BZ32" s="294"/>
      <c r="CA32" s="294"/>
      <c r="CB32" s="294"/>
      <c r="CC32" s="294"/>
      <c r="CD32" s="294"/>
      <c r="CE32" s="294"/>
      <c r="CF32" s="294"/>
      <c r="CG32" s="294"/>
      <c r="CH32" s="294"/>
      <c r="CI32" s="294"/>
      <c r="CJ32" s="294"/>
      <c r="CK32" s="294"/>
      <c r="CL32" s="294"/>
      <c r="CM32" s="294"/>
      <c r="CN32" s="294"/>
      <c r="CO32" s="294"/>
      <c r="CP32" s="294"/>
      <c r="CQ32" s="294"/>
      <c r="CR32" s="294"/>
      <c r="CS32" s="294"/>
      <c r="CT32" s="294"/>
      <c r="CU32" s="294"/>
      <c r="CV32" s="294"/>
      <c r="CW32" s="294"/>
      <c r="CX32" s="294"/>
      <c r="CY32" s="294"/>
      <c r="CZ32" s="294"/>
      <c r="DA32" s="294"/>
      <c r="DB32" s="294"/>
      <c r="DC32" s="294"/>
      <c r="DD32" s="294"/>
      <c r="DE32" s="294"/>
      <c r="DF32" s="294"/>
      <c r="DG32" s="294"/>
      <c r="DH32" s="294"/>
      <c r="DI32" s="294"/>
      <c r="DJ32" s="294"/>
      <c r="DK32" s="294"/>
      <c r="DL32" s="294"/>
      <c r="DM32" s="294"/>
      <c r="DN32" s="294"/>
      <c r="DO32" s="294"/>
      <c r="DP32" s="294"/>
      <c r="DQ32" s="294"/>
      <c r="DR32" s="294"/>
      <c r="DS32" s="294"/>
      <c r="DT32" s="294"/>
      <c r="DU32" s="294"/>
      <c r="DV32" s="294"/>
      <c r="DW32" s="294"/>
      <c r="DX32" s="294"/>
      <c r="DY32" s="294"/>
      <c r="DZ32" s="294"/>
      <c r="EA32" s="294"/>
      <c r="EB32" s="294"/>
      <c r="EC32" s="294"/>
      <c r="ED32" s="294"/>
      <c r="EE32" s="294"/>
      <c r="EF32" s="294"/>
      <c r="EG32" s="294"/>
      <c r="EH32" s="294"/>
      <c r="EI32" s="294"/>
      <c r="EJ32" s="294"/>
      <c r="EK32" s="294"/>
      <c r="EL32" s="294"/>
      <c r="EM32" s="294"/>
      <c r="EN32" s="294"/>
      <c r="EO32" s="294"/>
      <c r="EP32" s="294"/>
      <c r="EQ32" s="294"/>
      <c r="ER32" s="294"/>
      <c r="ES32" s="294"/>
      <c r="ET32" s="294"/>
      <c r="EU32" s="294"/>
      <c r="EV32" s="294"/>
      <c r="EW32" s="294"/>
      <c r="EX32" s="294"/>
      <c r="EY32" s="294"/>
      <c r="EZ32" s="294"/>
      <c r="FA32" s="294"/>
      <c r="FB32" s="294"/>
      <c r="FC32" s="294"/>
      <c r="FD32" s="294"/>
      <c r="FE32" s="294"/>
      <c r="FF32" s="294"/>
      <c r="FG32" s="294"/>
      <c r="FH32" s="294"/>
      <c r="FI32" s="294"/>
      <c r="FJ32" s="294"/>
      <c r="FK32" s="294"/>
      <c r="FL32" s="294"/>
      <c r="FM32" s="294"/>
      <c r="FN32" s="294"/>
      <c r="FO32" s="294"/>
      <c r="FP32" s="294"/>
      <c r="FQ32" s="294"/>
      <c r="FR32" s="294"/>
      <c r="FS32" s="294"/>
      <c r="FT32" s="294"/>
      <c r="FU32" s="294"/>
      <c r="FV32" s="294"/>
      <c r="FW32" s="294"/>
      <c r="FX32" s="294"/>
      <c r="FY32" s="294"/>
      <c r="FZ32" s="294"/>
      <c r="GA32" s="294"/>
      <c r="GB32" s="294"/>
      <c r="GC32" s="294"/>
      <c r="GD32" s="294"/>
      <c r="GE32" s="294"/>
      <c r="GF32" s="294"/>
      <c r="GG32" s="294"/>
      <c r="GH32" s="294"/>
      <c r="GI32" s="294"/>
      <c r="GJ32" s="294"/>
      <c r="GK32" s="294"/>
      <c r="GL32" s="294"/>
      <c r="GM32" s="294"/>
      <c r="GN32" s="294"/>
      <c r="GO32" s="294"/>
      <c r="GP32" s="294"/>
      <c r="GQ32" s="294"/>
      <c r="GR32" s="294"/>
      <c r="GS32" s="294"/>
      <c r="GT32" s="294"/>
      <c r="GU32" s="294"/>
      <c r="GV32" s="294"/>
      <c r="GW32" s="294"/>
      <c r="GX32" s="294"/>
      <c r="GY32" s="294"/>
      <c r="GZ32" s="294"/>
      <c r="HA32" s="294"/>
    </row>
    <row r="33" spans="1:209" ht="15.75">
      <c r="A33" s="315"/>
      <c r="B33" s="316" t="s">
        <v>59</v>
      </c>
      <c r="C33" s="182"/>
      <c r="D33" s="183"/>
      <c r="E33" s="183"/>
      <c r="F33" s="183"/>
      <c r="G33" s="183"/>
      <c r="H33" s="183"/>
      <c r="I33" s="183"/>
      <c r="J33" s="183"/>
      <c r="K33" s="183"/>
      <c r="L33" s="183"/>
      <c r="M33" s="183"/>
      <c r="N33" s="187"/>
      <c r="O33" s="337"/>
      <c r="P33" s="190"/>
      <c r="Q33" s="187">
        <v>106.30438530292925</v>
      </c>
      <c r="R33" s="187">
        <v>117.15575557925631</v>
      </c>
      <c r="S33" s="187">
        <v>103.72570637338202</v>
      </c>
      <c r="T33" s="188">
        <v>103.73481709331926</v>
      </c>
      <c r="U33" s="188">
        <v>103.51026568109675</v>
      </c>
      <c r="V33" s="186">
        <v>103.16694941976017</v>
      </c>
      <c r="W33" s="187">
        <v>102.73132428654807</v>
      </c>
      <c r="X33" s="187">
        <v>102.32203967363316</v>
      </c>
      <c r="Y33" s="188"/>
      <c r="Z33" s="187"/>
      <c r="AA33" s="187"/>
      <c r="AB33" s="187"/>
      <c r="AC33" s="187"/>
      <c r="AD33" s="188"/>
      <c r="AE33" s="187"/>
      <c r="AF33" s="187"/>
      <c r="AG33" s="187"/>
      <c r="AH33" s="187"/>
      <c r="AI33" s="188"/>
      <c r="AK33" s="309"/>
      <c r="AL33" s="309"/>
      <c r="AM33" s="309"/>
      <c r="AN33" s="309"/>
      <c r="AO33" s="309"/>
      <c r="AP33" s="309"/>
    </row>
    <row r="34" spans="1:209" s="293" customFormat="1" ht="15.75">
      <c r="A34" s="315"/>
      <c r="B34" s="317" t="s">
        <v>30</v>
      </c>
      <c r="C34" s="182"/>
      <c r="D34" s="183"/>
      <c r="E34" s="183"/>
      <c r="F34" s="183"/>
      <c r="G34" s="183"/>
      <c r="H34" s="183"/>
      <c r="I34" s="183"/>
      <c r="J34" s="183"/>
      <c r="K34" s="183"/>
      <c r="L34" s="183"/>
      <c r="M34" s="183"/>
      <c r="N34" s="187"/>
      <c r="O34" s="337"/>
      <c r="P34" s="190"/>
      <c r="Q34" s="187">
        <v>100.38642936259879</v>
      </c>
      <c r="R34" s="187">
        <v>109.64991233564486</v>
      </c>
      <c r="S34" s="187">
        <v>98.425961943355333</v>
      </c>
      <c r="T34" s="188">
        <v>99.167029187081852</v>
      </c>
      <c r="U34" s="188">
        <v>99.993034519621176</v>
      </c>
      <c r="V34" s="186">
        <v>99.870925172238685</v>
      </c>
      <c r="W34" s="187">
        <v>99.997451035423836</v>
      </c>
      <c r="X34" s="187">
        <v>99.808882606871393</v>
      </c>
      <c r="Y34" s="188"/>
      <c r="Z34" s="187"/>
      <c r="AA34" s="187"/>
      <c r="AB34" s="187"/>
      <c r="AC34" s="187"/>
      <c r="AD34" s="188"/>
      <c r="AE34" s="187"/>
      <c r="AF34" s="187"/>
      <c r="AG34" s="187"/>
      <c r="AH34" s="187"/>
      <c r="AI34" s="188"/>
      <c r="AJ34" s="294"/>
      <c r="AK34" s="309"/>
      <c r="AL34" s="309"/>
      <c r="AM34" s="309"/>
      <c r="AN34" s="309"/>
      <c r="AO34" s="309"/>
      <c r="AP34" s="309"/>
      <c r="AQ34" s="294"/>
      <c r="AR34" s="294"/>
      <c r="AS34" s="294"/>
      <c r="AT34" s="294"/>
      <c r="AU34" s="294"/>
      <c r="AV34" s="294"/>
      <c r="AW34" s="294"/>
      <c r="AX34" s="294"/>
      <c r="AY34" s="294"/>
      <c r="AZ34" s="294"/>
      <c r="BA34" s="294"/>
      <c r="BB34" s="294"/>
      <c r="BC34" s="294"/>
      <c r="BD34" s="294"/>
      <c r="BE34" s="294"/>
      <c r="BF34" s="294"/>
      <c r="BG34" s="294"/>
      <c r="BH34" s="294"/>
      <c r="BI34" s="294"/>
      <c r="BJ34" s="294"/>
      <c r="BK34" s="294"/>
      <c r="BL34" s="294"/>
      <c r="BM34" s="294"/>
      <c r="BN34" s="294"/>
      <c r="BO34" s="294"/>
      <c r="BP34" s="294"/>
      <c r="BQ34" s="294"/>
      <c r="BR34" s="294"/>
      <c r="BS34" s="294"/>
      <c r="BT34" s="294"/>
      <c r="BU34" s="294"/>
      <c r="BV34" s="294"/>
      <c r="BW34" s="294"/>
      <c r="BX34" s="294"/>
      <c r="BY34" s="294"/>
      <c r="BZ34" s="294"/>
      <c r="CA34" s="294"/>
      <c r="CB34" s="294"/>
      <c r="CC34" s="294"/>
      <c r="CD34" s="294"/>
      <c r="CE34" s="294"/>
      <c r="CF34" s="294"/>
      <c r="CG34" s="294"/>
      <c r="CH34" s="294"/>
      <c r="CI34" s="294"/>
      <c r="CJ34" s="294"/>
      <c r="CK34" s="294"/>
      <c r="CL34" s="294"/>
      <c r="CM34" s="294"/>
      <c r="CN34" s="294"/>
      <c r="CO34" s="294"/>
      <c r="CP34" s="294"/>
      <c r="CQ34" s="294"/>
      <c r="CR34" s="294"/>
      <c r="CS34" s="294"/>
      <c r="CT34" s="294"/>
      <c r="CU34" s="294"/>
      <c r="CV34" s="294"/>
      <c r="CW34" s="294"/>
      <c r="CX34" s="294"/>
      <c r="CY34" s="294"/>
      <c r="CZ34" s="294"/>
      <c r="DA34" s="294"/>
      <c r="DB34" s="294"/>
      <c r="DC34" s="294"/>
      <c r="DD34" s="294"/>
      <c r="DE34" s="294"/>
      <c r="DF34" s="294"/>
      <c r="DG34" s="294"/>
      <c r="DH34" s="294"/>
      <c r="DI34" s="294"/>
      <c r="DJ34" s="294"/>
      <c r="DK34" s="294"/>
      <c r="DL34" s="294"/>
      <c r="DM34" s="294"/>
      <c r="DN34" s="294"/>
      <c r="DO34" s="294"/>
      <c r="DP34" s="294"/>
      <c r="DQ34" s="294"/>
      <c r="DR34" s="294"/>
      <c r="DS34" s="294"/>
      <c r="DT34" s="294"/>
      <c r="DU34" s="294"/>
      <c r="DV34" s="294"/>
      <c r="DW34" s="294"/>
      <c r="DX34" s="294"/>
      <c r="DY34" s="294"/>
      <c r="DZ34" s="294"/>
      <c r="EA34" s="294"/>
      <c r="EB34" s="294"/>
      <c r="EC34" s="294"/>
      <c r="ED34" s="294"/>
      <c r="EE34" s="294"/>
      <c r="EF34" s="294"/>
      <c r="EG34" s="294"/>
      <c r="EH34" s="294"/>
      <c r="EI34" s="294"/>
      <c r="EJ34" s="294"/>
      <c r="EK34" s="294"/>
      <c r="EL34" s="294"/>
      <c r="EM34" s="294"/>
      <c r="EN34" s="294"/>
      <c r="EO34" s="294"/>
      <c r="EP34" s="294"/>
      <c r="EQ34" s="294"/>
      <c r="ER34" s="294"/>
      <c r="ES34" s="294"/>
      <c r="ET34" s="294"/>
      <c r="EU34" s="294"/>
      <c r="EV34" s="294"/>
      <c r="EW34" s="294"/>
      <c r="EX34" s="294"/>
      <c r="EY34" s="294"/>
      <c r="EZ34" s="294"/>
      <c r="FA34" s="294"/>
      <c r="FB34" s="294"/>
      <c r="FC34" s="294"/>
      <c r="FD34" s="294"/>
      <c r="FE34" s="294"/>
      <c r="FF34" s="294"/>
      <c r="FG34" s="294"/>
      <c r="FH34" s="294"/>
      <c r="FI34" s="294"/>
      <c r="FJ34" s="294"/>
      <c r="FK34" s="294"/>
      <c r="FL34" s="294"/>
      <c r="FM34" s="294"/>
      <c r="FN34" s="294"/>
      <c r="FO34" s="294"/>
      <c r="FP34" s="294"/>
      <c r="FQ34" s="294"/>
      <c r="FR34" s="294"/>
      <c r="FS34" s="294"/>
      <c r="FT34" s="294"/>
      <c r="FU34" s="294"/>
      <c r="FV34" s="294"/>
      <c r="FW34" s="294"/>
      <c r="FX34" s="294"/>
      <c r="FY34" s="294"/>
      <c r="FZ34" s="294"/>
      <c r="GA34" s="294"/>
      <c r="GB34" s="294"/>
      <c r="GC34" s="294"/>
      <c r="GD34" s="294"/>
      <c r="GE34" s="294"/>
      <c r="GF34" s="294"/>
      <c r="GG34" s="294"/>
      <c r="GH34" s="294"/>
      <c r="GI34" s="294"/>
      <c r="GJ34" s="294"/>
      <c r="GK34" s="294"/>
      <c r="GL34" s="294"/>
      <c r="GM34" s="294"/>
      <c r="GN34" s="294"/>
      <c r="GO34" s="294"/>
      <c r="GP34" s="294"/>
      <c r="GQ34" s="294"/>
      <c r="GR34" s="294"/>
      <c r="GS34" s="294"/>
      <c r="GT34" s="294"/>
      <c r="GU34" s="294"/>
      <c r="GV34" s="294"/>
      <c r="GW34" s="294"/>
      <c r="GX34" s="294"/>
      <c r="GY34" s="294"/>
      <c r="GZ34" s="294"/>
      <c r="HA34" s="294"/>
    </row>
    <row r="35" spans="1:209" s="320" customFormat="1" ht="15.75">
      <c r="A35" s="318"/>
      <c r="B35" s="319" t="s">
        <v>31</v>
      </c>
      <c r="C35" s="182"/>
      <c r="D35" s="183"/>
      <c r="E35" s="183"/>
      <c r="F35" s="183"/>
      <c r="G35" s="183"/>
      <c r="H35" s="183"/>
      <c r="I35" s="183"/>
      <c r="J35" s="183"/>
      <c r="K35" s="183"/>
      <c r="L35" s="183"/>
      <c r="M35" s="183"/>
      <c r="N35" s="187"/>
      <c r="O35" s="337"/>
      <c r="P35" s="190"/>
      <c r="Q35" s="187">
        <v>105.8951752521794</v>
      </c>
      <c r="R35" s="187">
        <v>106.8452797487294</v>
      </c>
      <c r="S35" s="187">
        <v>105.3844984853455</v>
      </c>
      <c r="T35" s="188">
        <v>104.60615583998198</v>
      </c>
      <c r="U35" s="188">
        <v>103.51747617058807</v>
      </c>
      <c r="V35" s="186">
        <v>103.30028408351792</v>
      </c>
      <c r="W35" s="187">
        <v>102.73394293836127</v>
      </c>
      <c r="X35" s="187">
        <v>102.51796934413204</v>
      </c>
      <c r="Y35" s="188"/>
      <c r="Z35" s="187"/>
      <c r="AA35" s="187"/>
      <c r="AB35" s="187"/>
      <c r="AC35" s="187"/>
      <c r="AD35" s="188"/>
      <c r="AE35" s="187"/>
      <c r="AF35" s="187"/>
      <c r="AG35" s="187"/>
      <c r="AH35" s="187"/>
      <c r="AI35" s="188"/>
      <c r="AJ35" s="294"/>
      <c r="AK35" s="309"/>
      <c r="AL35" s="309"/>
      <c r="AM35" s="309"/>
      <c r="AN35" s="309"/>
      <c r="AO35" s="309"/>
      <c r="AP35" s="309"/>
      <c r="AQ35" s="294"/>
      <c r="AR35" s="294"/>
      <c r="AS35" s="294"/>
      <c r="AT35" s="294"/>
      <c r="AU35" s="294"/>
      <c r="AV35" s="294"/>
      <c r="AW35" s="294"/>
      <c r="AX35" s="294"/>
      <c r="AY35" s="294"/>
      <c r="AZ35" s="294"/>
      <c r="BA35" s="294"/>
      <c r="BB35" s="294"/>
      <c r="BC35" s="294"/>
      <c r="BD35" s="294"/>
      <c r="BE35" s="294"/>
      <c r="BF35" s="294"/>
      <c r="BG35" s="294"/>
      <c r="BH35" s="294"/>
      <c r="BI35" s="294"/>
      <c r="BJ35" s="294"/>
      <c r="BK35" s="294"/>
      <c r="BL35" s="294"/>
      <c r="BM35" s="294"/>
      <c r="BN35" s="294"/>
      <c r="BO35" s="294"/>
      <c r="BP35" s="294"/>
      <c r="BQ35" s="294"/>
      <c r="BR35" s="294"/>
      <c r="BS35" s="294"/>
      <c r="BT35" s="294"/>
      <c r="BU35" s="294"/>
      <c r="BV35" s="294"/>
      <c r="BW35" s="294"/>
      <c r="BX35" s="294"/>
      <c r="BY35" s="294"/>
      <c r="BZ35" s="294"/>
      <c r="CA35" s="294"/>
      <c r="CB35" s="294"/>
      <c r="CC35" s="294"/>
      <c r="CD35" s="294"/>
      <c r="CE35" s="294"/>
      <c r="CF35" s="294"/>
      <c r="CG35" s="294"/>
      <c r="CH35" s="294"/>
      <c r="CI35" s="294"/>
      <c r="CJ35" s="294"/>
      <c r="CK35" s="294"/>
      <c r="CL35" s="294"/>
      <c r="CM35" s="294"/>
      <c r="CN35" s="294"/>
      <c r="CO35" s="294"/>
      <c r="CP35" s="294"/>
      <c r="CQ35" s="294"/>
      <c r="CR35" s="294"/>
      <c r="CS35" s="294"/>
      <c r="CT35" s="294"/>
      <c r="CU35" s="294"/>
      <c r="CV35" s="294"/>
      <c r="CW35" s="294"/>
      <c r="CX35" s="294"/>
      <c r="CY35" s="294"/>
      <c r="CZ35" s="294"/>
      <c r="DA35" s="294"/>
      <c r="DB35" s="294"/>
      <c r="DC35" s="294"/>
      <c r="DD35" s="294"/>
      <c r="DE35" s="294"/>
      <c r="DF35" s="294"/>
      <c r="DG35" s="294"/>
      <c r="DH35" s="294"/>
      <c r="DI35" s="294"/>
      <c r="DJ35" s="294"/>
      <c r="DK35" s="294"/>
      <c r="DL35" s="294"/>
      <c r="DM35" s="294"/>
      <c r="DN35" s="294"/>
      <c r="DO35" s="294"/>
      <c r="DP35" s="294"/>
      <c r="DQ35" s="294"/>
      <c r="DR35" s="294"/>
      <c r="DS35" s="294"/>
      <c r="DT35" s="294"/>
      <c r="DU35" s="294"/>
      <c r="DV35" s="294"/>
      <c r="DW35" s="294"/>
      <c r="DX35" s="294"/>
      <c r="DY35" s="294"/>
      <c r="DZ35" s="294"/>
      <c r="EA35" s="294"/>
      <c r="EB35" s="294"/>
      <c r="EC35" s="294"/>
      <c r="ED35" s="294"/>
      <c r="EE35" s="294"/>
      <c r="EF35" s="294"/>
      <c r="EG35" s="294"/>
      <c r="EH35" s="294"/>
      <c r="EI35" s="294"/>
      <c r="EJ35" s="294"/>
      <c r="EK35" s="294"/>
      <c r="EL35" s="294"/>
      <c r="EM35" s="294"/>
      <c r="EN35" s="294"/>
      <c r="EO35" s="294"/>
      <c r="EP35" s="294"/>
      <c r="EQ35" s="294"/>
      <c r="ER35" s="294"/>
      <c r="ES35" s="294"/>
      <c r="ET35" s="294"/>
      <c r="EU35" s="294"/>
      <c r="EV35" s="294"/>
      <c r="EW35" s="294"/>
      <c r="EX35" s="294"/>
      <c r="EY35" s="294"/>
      <c r="EZ35" s="294"/>
      <c r="FA35" s="294"/>
      <c r="FB35" s="294"/>
      <c r="FC35" s="294"/>
      <c r="FD35" s="294"/>
      <c r="FE35" s="294"/>
      <c r="FF35" s="294"/>
      <c r="FG35" s="294"/>
      <c r="FH35" s="294"/>
      <c r="FI35" s="294"/>
      <c r="FJ35" s="294"/>
      <c r="FK35" s="294"/>
      <c r="FL35" s="294"/>
      <c r="FM35" s="294"/>
      <c r="FN35" s="294"/>
      <c r="FO35" s="294"/>
      <c r="FP35" s="294"/>
      <c r="FQ35" s="294"/>
      <c r="FR35" s="294"/>
      <c r="FS35" s="294"/>
      <c r="FT35" s="294"/>
      <c r="FU35" s="294"/>
      <c r="FV35" s="294"/>
      <c r="FW35" s="294"/>
      <c r="FX35" s="294"/>
      <c r="FY35" s="294"/>
      <c r="FZ35" s="294"/>
      <c r="GA35" s="294"/>
      <c r="GB35" s="294"/>
      <c r="GC35" s="294"/>
      <c r="GD35" s="294"/>
      <c r="GE35" s="294"/>
      <c r="GF35" s="294"/>
      <c r="GG35" s="294"/>
      <c r="GH35" s="294"/>
      <c r="GI35" s="294"/>
      <c r="GJ35" s="294"/>
      <c r="GK35" s="294"/>
      <c r="GL35" s="294"/>
      <c r="GM35" s="294"/>
      <c r="GN35" s="294"/>
      <c r="GO35" s="294"/>
      <c r="GP35" s="294"/>
      <c r="GQ35" s="294"/>
      <c r="GR35" s="294"/>
      <c r="GS35" s="294"/>
      <c r="GT35" s="294"/>
      <c r="GU35" s="294"/>
      <c r="GV35" s="294"/>
      <c r="GW35" s="294"/>
      <c r="GX35" s="294"/>
      <c r="GY35" s="294"/>
      <c r="GZ35" s="294"/>
      <c r="HA35" s="294"/>
    </row>
    <row r="36" spans="1:209" s="310" customFormat="1" ht="21" customHeight="1">
      <c r="A36" s="306" t="s">
        <v>47</v>
      </c>
      <c r="B36" s="332" t="s">
        <v>48</v>
      </c>
      <c r="C36" s="227"/>
      <c r="D36" s="224"/>
      <c r="E36" s="224"/>
      <c r="F36" s="224"/>
      <c r="G36" s="224"/>
      <c r="H36" s="224"/>
      <c r="I36" s="224"/>
      <c r="J36" s="224"/>
      <c r="K36" s="224"/>
      <c r="L36" s="224"/>
      <c r="M36" s="224"/>
      <c r="N36" s="228"/>
      <c r="O36" s="323"/>
      <c r="P36" s="324"/>
      <c r="Q36" s="228">
        <v>13548.905506340001</v>
      </c>
      <c r="R36" s="228">
        <v>15898.07982256405</v>
      </c>
      <c r="S36" s="228">
        <v>16943.670917480602</v>
      </c>
      <c r="T36" s="229">
        <v>18100.947899309427</v>
      </c>
      <c r="U36" s="229">
        <v>19262.192445922949</v>
      </c>
      <c r="V36" s="325">
        <v>20397.315697215938</v>
      </c>
      <c r="W36" s="228">
        <v>21487.750024767622</v>
      </c>
      <c r="X36" s="228">
        <v>22539.680165644149</v>
      </c>
      <c r="Y36" s="229"/>
      <c r="Z36" s="228"/>
      <c r="AA36" s="228"/>
      <c r="AB36" s="228"/>
      <c r="AC36" s="228"/>
      <c r="AD36" s="229"/>
      <c r="AE36" s="228"/>
      <c r="AF36" s="228"/>
      <c r="AG36" s="228"/>
      <c r="AH36" s="228"/>
      <c r="AI36" s="229"/>
      <c r="AJ36" s="309"/>
      <c r="AK36" s="309"/>
      <c r="AL36" s="309"/>
      <c r="AM36" s="309"/>
      <c r="AN36" s="309"/>
      <c r="AO36" s="309"/>
      <c r="AP36" s="309"/>
      <c r="AQ36" s="309"/>
      <c r="AR36" s="309"/>
      <c r="AS36" s="309"/>
      <c r="AT36" s="309"/>
      <c r="AU36" s="309"/>
      <c r="AV36" s="309"/>
      <c r="AW36" s="309"/>
      <c r="AX36" s="309"/>
      <c r="AY36" s="309"/>
      <c r="AZ36" s="309"/>
      <c r="BA36" s="309"/>
      <c r="BB36" s="309"/>
      <c r="BC36" s="309"/>
      <c r="BD36" s="309"/>
      <c r="BE36" s="309"/>
      <c r="BF36" s="309"/>
      <c r="BG36" s="309"/>
      <c r="BH36" s="309"/>
      <c r="BI36" s="309"/>
      <c r="BJ36" s="309"/>
      <c r="BK36" s="309"/>
      <c r="BL36" s="309"/>
      <c r="BM36" s="309"/>
      <c r="BN36" s="309"/>
      <c r="BO36" s="309"/>
      <c r="BP36" s="309"/>
      <c r="BQ36" s="309"/>
      <c r="BR36" s="309"/>
      <c r="BS36" s="309"/>
      <c r="BT36" s="309"/>
      <c r="BU36" s="309"/>
      <c r="BV36" s="309"/>
      <c r="BW36" s="309"/>
      <c r="BX36" s="309"/>
      <c r="BY36" s="309"/>
      <c r="BZ36" s="309"/>
      <c r="CA36" s="309"/>
      <c r="CB36" s="309"/>
      <c r="CC36" s="309"/>
      <c r="CD36" s="309"/>
      <c r="CE36" s="309"/>
      <c r="CF36" s="309"/>
      <c r="CG36" s="309"/>
      <c r="CH36" s="309"/>
      <c r="CI36" s="309"/>
      <c r="CJ36" s="309"/>
      <c r="CK36" s="309"/>
      <c r="CL36" s="309"/>
      <c r="CM36" s="309"/>
      <c r="CN36" s="309"/>
      <c r="CO36" s="309"/>
      <c r="CP36" s="309"/>
      <c r="CQ36" s="309"/>
      <c r="CR36" s="309"/>
      <c r="CS36" s="309"/>
      <c r="CT36" s="309"/>
      <c r="CU36" s="309"/>
      <c r="CV36" s="309"/>
      <c r="CW36" s="309"/>
      <c r="CX36" s="309"/>
      <c r="CY36" s="309"/>
      <c r="CZ36" s="309"/>
      <c r="DA36" s="309"/>
      <c r="DB36" s="309"/>
      <c r="DC36" s="309"/>
      <c r="DD36" s="309"/>
      <c r="DE36" s="309"/>
      <c r="DF36" s="309"/>
      <c r="DG36" s="309"/>
      <c r="DH36" s="309"/>
      <c r="DI36" s="309"/>
      <c r="DJ36" s="309"/>
      <c r="DK36" s="309"/>
      <c r="DL36" s="309"/>
      <c r="DM36" s="309"/>
      <c r="DN36" s="309"/>
      <c r="DO36" s="309"/>
      <c r="DP36" s="309"/>
      <c r="DQ36" s="309"/>
      <c r="DR36" s="309"/>
      <c r="DS36" s="309"/>
      <c r="DT36" s="309"/>
      <c r="DU36" s="309"/>
      <c r="DV36" s="309"/>
      <c r="DW36" s="309"/>
      <c r="DX36" s="309"/>
      <c r="DY36" s="309"/>
      <c r="DZ36" s="309"/>
      <c r="EA36" s="309"/>
      <c r="EB36" s="309"/>
      <c r="EC36" s="309"/>
      <c r="ED36" s="309"/>
      <c r="EE36" s="309"/>
      <c r="EF36" s="309"/>
      <c r="EG36" s="309"/>
      <c r="EH36" s="309"/>
      <c r="EI36" s="309"/>
      <c r="EJ36" s="309"/>
      <c r="EK36" s="309"/>
      <c r="EL36" s="309"/>
      <c r="EM36" s="309"/>
      <c r="EN36" s="309"/>
      <c r="EO36" s="309"/>
      <c r="EP36" s="309"/>
      <c r="EQ36" s="309"/>
      <c r="ER36" s="309"/>
      <c r="ES36" s="309"/>
      <c r="ET36" s="309"/>
      <c r="EU36" s="309"/>
      <c r="EV36" s="309"/>
      <c r="EW36" s="309"/>
      <c r="EX36" s="309"/>
      <c r="EY36" s="309"/>
      <c r="EZ36" s="309"/>
      <c r="FA36" s="309"/>
      <c r="FB36" s="309"/>
      <c r="FC36" s="309"/>
      <c r="FD36" s="309"/>
      <c r="FE36" s="309"/>
      <c r="FF36" s="309"/>
      <c r="FG36" s="309"/>
      <c r="FH36" s="309"/>
      <c r="FI36" s="309"/>
      <c r="FJ36" s="309"/>
      <c r="FK36" s="309"/>
      <c r="FL36" s="309"/>
      <c r="FM36" s="309"/>
      <c r="FN36" s="309"/>
      <c r="FO36" s="309"/>
      <c r="FP36" s="309"/>
      <c r="FQ36" s="309"/>
      <c r="FR36" s="309"/>
      <c r="FS36" s="309"/>
      <c r="FT36" s="309"/>
      <c r="FU36" s="309"/>
      <c r="FV36" s="309"/>
      <c r="FW36" s="309"/>
      <c r="FX36" s="309"/>
      <c r="FY36" s="309"/>
      <c r="FZ36" s="309"/>
      <c r="GA36" s="309"/>
      <c r="GB36" s="309"/>
      <c r="GC36" s="309"/>
      <c r="GD36" s="309"/>
      <c r="GE36" s="309"/>
      <c r="GF36" s="309"/>
      <c r="GG36" s="309"/>
      <c r="GH36" s="309"/>
      <c r="GI36" s="309"/>
      <c r="GJ36" s="309"/>
      <c r="GK36" s="309"/>
      <c r="GL36" s="309"/>
      <c r="GM36" s="309"/>
      <c r="GN36" s="309"/>
      <c r="GO36" s="309"/>
      <c r="GP36" s="309"/>
      <c r="GQ36" s="309"/>
      <c r="GR36" s="309"/>
      <c r="GS36" s="309"/>
      <c r="GT36" s="309"/>
      <c r="GU36" s="309"/>
      <c r="GV36" s="309"/>
      <c r="GW36" s="309"/>
      <c r="GX36" s="309"/>
      <c r="GY36" s="309"/>
      <c r="GZ36" s="309"/>
      <c r="HA36" s="309"/>
    </row>
    <row r="37" spans="1:209" s="293" customFormat="1" ht="15.75">
      <c r="A37" s="315"/>
      <c r="B37" s="312" t="s">
        <v>36</v>
      </c>
      <c r="C37" s="194"/>
      <c r="D37" s="195"/>
      <c r="E37" s="195"/>
      <c r="F37" s="195"/>
      <c r="G37" s="195"/>
      <c r="H37" s="195"/>
      <c r="I37" s="195"/>
      <c r="J37" s="195"/>
      <c r="K37" s="195"/>
      <c r="L37" s="195"/>
      <c r="M37" s="195"/>
      <c r="N37" s="199"/>
      <c r="O37" s="336"/>
      <c r="P37" s="202"/>
      <c r="Q37" s="199">
        <v>5.9564990697254325</v>
      </c>
      <c r="R37" s="199">
        <v>6.0046978915450504</v>
      </c>
      <c r="S37" s="199">
        <v>6.0713849592343969</v>
      </c>
      <c r="T37" s="200">
        <v>6.1074378941853151</v>
      </c>
      <c r="U37" s="200">
        <v>6.1189865051871584</v>
      </c>
      <c r="V37" s="198">
        <v>6.1287958570752181</v>
      </c>
      <c r="W37" s="199">
        <v>6.122437950747714</v>
      </c>
      <c r="X37" s="199">
        <v>6.1012365748713178</v>
      </c>
      <c r="Y37" s="200"/>
      <c r="Z37" s="199"/>
      <c r="AA37" s="199"/>
      <c r="AB37" s="199"/>
      <c r="AC37" s="199"/>
      <c r="AD37" s="200"/>
      <c r="AE37" s="199"/>
      <c r="AF37" s="199"/>
      <c r="AG37" s="199"/>
      <c r="AH37" s="199"/>
      <c r="AI37" s="200"/>
      <c r="AJ37" s="294"/>
      <c r="AK37" s="309"/>
      <c r="AL37" s="309"/>
      <c r="AM37" s="309"/>
      <c r="AN37" s="309"/>
      <c r="AO37" s="309"/>
      <c r="AP37" s="309"/>
      <c r="AQ37" s="294"/>
      <c r="AR37" s="294"/>
      <c r="AS37" s="294"/>
      <c r="AT37" s="294"/>
      <c r="AU37" s="294"/>
      <c r="AV37" s="294"/>
      <c r="AW37" s="294"/>
      <c r="AX37" s="294"/>
      <c r="AY37" s="294"/>
      <c r="AZ37" s="294"/>
      <c r="BA37" s="294"/>
      <c r="BB37" s="294"/>
      <c r="BC37" s="294"/>
      <c r="BD37" s="294"/>
      <c r="BE37" s="294"/>
      <c r="BF37" s="294"/>
      <c r="BG37" s="294"/>
      <c r="BH37" s="294"/>
      <c r="BI37" s="294"/>
      <c r="BJ37" s="294"/>
      <c r="BK37" s="294"/>
      <c r="BL37" s="294"/>
      <c r="BM37" s="294"/>
      <c r="BN37" s="294"/>
      <c r="BO37" s="294"/>
      <c r="BP37" s="294"/>
      <c r="BQ37" s="294"/>
      <c r="BR37" s="294"/>
      <c r="BS37" s="294"/>
      <c r="BT37" s="294"/>
      <c r="BU37" s="294"/>
      <c r="BV37" s="294"/>
      <c r="BW37" s="294"/>
      <c r="BX37" s="294"/>
      <c r="BY37" s="294"/>
      <c r="BZ37" s="294"/>
      <c r="CA37" s="294"/>
      <c r="CB37" s="294"/>
      <c r="CC37" s="294"/>
      <c r="CD37" s="294"/>
      <c r="CE37" s="294"/>
      <c r="CF37" s="294"/>
      <c r="CG37" s="294"/>
      <c r="CH37" s="294"/>
      <c r="CI37" s="294"/>
      <c r="CJ37" s="294"/>
      <c r="CK37" s="294"/>
      <c r="CL37" s="294"/>
      <c r="CM37" s="294"/>
      <c r="CN37" s="294"/>
      <c r="CO37" s="294"/>
      <c r="CP37" s="294"/>
      <c r="CQ37" s="294"/>
      <c r="CR37" s="294"/>
      <c r="CS37" s="294"/>
      <c r="CT37" s="294"/>
      <c r="CU37" s="294"/>
      <c r="CV37" s="294"/>
      <c r="CW37" s="294"/>
      <c r="CX37" s="294"/>
      <c r="CY37" s="294"/>
      <c r="CZ37" s="294"/>
      <c r="DA37" s="294"/>
      <c r="DB37" s="294"/>
      <c r="DC37" s="294"/>
      <c r="DD37" s="294"/>
      <c r="DE37" s="294"/>
      <c r="DF37" s="294"/>
      <c r="DG37" s="294"/>
      <c r="DH37" s="294"/>
      <c r="DI37" s="294"/>
      <c r="DJ37" s="294"/>
      <c r="DK37" s="294"/>
      <c r="DL37" s="294"/>
      <c r="DM37" s="294"/>
      <c r="DN37" s="294"/>
      <c r="DO37" s="294"/>
      <c r="DP37" s="294"/>
      <c r="DQ37" s="294"/>
      <c r="DR37" s="294"/>
      <c r="DS37" s="294"/>
      <c r="DT37" s="294"/>
      <c r="DU37" s="294"/>
      <c r="DV37" s="294"/>
      <c r="DW37" s="294"/>
      <c r="DX37" s="294"/>
      <c r="DY37" s="294"/>
      <c r="DZ37" s="294"/>
      <c r="EA37" s="294"/>
      <c r="EB37" s="294"/>
      <c r="EC37" s="294"/>
      <c r="ED37" s="294"/>
      <c r="EE37" s="294"/>
      <c r="EF37" s="294"/>
      <c r="EG37" s="294"/>
      <c r="EH37" s="294"/>
      <c r="EI37" s="294"/>
      <c r="EJ37" s="294"/>
      <c r="EK37" s="294"/>
      <c r="EL37" s="294"/>
      <c r="EM37" s="294"/>
      <c r="EN37" s="294"/>
      <c r="EO37" s="294"/>
      <c r="EP37" s="294"/>
      <c r="EQ37" s="294"/>
      <c r="ER37" s="294"/>
      <c r="ES37" s="294"/>
      <c r="ET37" s="294"/>
      <c r="EU37" s="294"/>
      <c r="EV37" s="294"/>
      <c r="EW37" s="294"/>
      <c r="EX37" s="294"/>
      <c r="EY37" s="294"/>
      <c r="EZ37" s="294"/>
      <c r="FA37" s="294"/>
      <c r="FB37" s="294"/>
      <c r="FC37" s="294"/>
      <c r="FD37" s="294"/>
      <c r="FE37" s="294"/>
      <c r="FF37" s="294"/>
      <c r="FG37" s="294"/>
      <c r="FH37" s="294"/>
      <c r="FI37" s="294"/>
      <c r="FJ37" s="294"/>
      <c r="FK37" s="294"/>
      <c r="FL37" s="294"/>
      <c r="FM37" s="294"/>
      <c r="FN37" s="294"/>
      <c r="FO37" s="294"/>
      <c r="FP37" s="294"/>
      <c r="FQ37" s="294"/>
      <c r="FR37" s="294"/>
      <c r="FS37" s="294"/>
      <c r="FT37" s="294"/>
      <c r="FU37" s="294"/>
      <c r="FV37" s="294"/>
      <c r="FW37" s="294"/>
      <c r="FX37" s="294"/>
      <c r="FY37" s="294"/>
      <c r="FZ37" s="294"/>
      <c r="GA37" s="294"/>
      <c r="GB37" s="294"/>
      <c r="GC37" s="294"/>
      <c r="GD37" s="294"/>
      <c r="GE37" s="294"/>
      <c r="GF37" s="294"/>
      <c r="GG37" s="294"/>
      <c r="GH37" s="294"/>
      <c r="GI37" s="294"/>
      <c r="GJ37" s="294"/>
      <c r="GK37" s="294"/>
      <c r="GL37" s="294"/>
      <c r="GM37" s="294"/>
      <c r="GN37" s="294"/>
      <c r="GO37" s="294"/>
      <c r="GP37" s="294"/>
      <c r="GQ37" s="294"/>
      <c r="GR37" s="294"/>
      <c r="GS37" s="294"/>
      <c r="GT37" s="294"/>
      <c r="GU37" s="294"/>
      <c r="GV37" s="294"/>
      <c r="GW37" s="294"/>
      <c r="GX37" s="294"/>
      <c r="GY37" s="294"/>
      <c r="GZ37" s="294"/>
      <c r="HA37" s="294"/>
    </row>
    <row r="38" spans="1:209" ht="15.75">
      <c r="A38" s="315"/>
      <c r="B38" s="316" t="s">
        <v>59</v>
      </c>
      <c r="C38" s="182"/>
      <c r="D38" s="183"/>
      <c r="E38" s="183"/>
      <c r="F38" s="183"/>
      <c r="G38" s="183"/>
      <c r="H38" s="183"/>
      <c r="I38" s="183"/>
      <c r="J38" s="183"/>
      <c r="K38" s="183"/>
      <c r="L38" s="183"/>
      <c r="M38" s="183"/>
      <c r="N38" s="187"/>
      <c r="O38" s="337"/>
      <c r="P38" s="190"/>
      <c r="Q38" s="187">
        <v>123.40782499652465</v>
      </c>
      <c r="R38" s="187">
        <v>117.33848033056833</v>
      </c>
      <c r="S38" s="187">
        <v>106.57683887982843</v>
      </c>
      <c r="T38" s="188">
        <v>106.83014316947619</v>
      </c>
      <c r="U38" s="188">
        <v>106.4153797528903</v>
      </c>
      <c r="V38" s="186">
        <v>105.89301168327414</v>
      </c>
      <c r="W38" s="187">
        <v>105.34596975277741</v>
      </c>
      <c r="X38" s="187">
        <v>104.89548761347294</v>
      </c>
      <c r="Y38" s="188"/>
      <c r="Z38" s="187"/>
      <c r="AA38" s="187"/>
      <c r="AB38" s="187"/>
      <c r="AC38" s="187"/>
      <c r="AD38" s="188"/>
      <c r="AE38" s="187"/>
      <c r="AF38" s="187"/>
      <c r="AG38" s="187"/>
      <c r="AH38" s="187"/>
      <c r="AI38" s="188"/>
      <c r="AK38" s="309"/>
      <c r="AL38" s="309"/>
      <c r="AM38" s="309"/>
      <c r="AN38" s="309"/>
      <c r="AO38" s="309"/>
      <c r="AP38" s="309"/>
    </row>
    <row r="39" spans="1:209" s="293" customFormat="1" ht="15.75">
      <c r="A39" s="315"/>
      <c r="B39" s="317" t="s">
        <v>30</v>
      </c>
      <c r="C39" s="182"/>
      <c r="D39" s="183"/>
      <c r="E39" s="183"/>
      <c r="F39" s="183"/>
      <c r="G39" s="183"/>
      <c r="H39" s="183"/>
      <c r="I39" s="183"/>
      <c r="J39" s="183"/>
      <c r="K39" s="183"/>
      <c r="L39" s="183"/>
      <c r="M39" s="183"/>
      <c r="N39" s="187"/>
      <c r="O39" s="337"/>
      <c r="P39" s="190"/>
      <c r="Q39" s="187">
        <v>97.970109169410108</v>
      </c>
      <c r="R39" s="187">
        <v>108.19158341663106</v>
      </c>
      <c r="S39" s="187">
        <v>99.376069379598135</v>
      </c>
      <c r="T39" s="188">
        <v>99.850508824349049</v>
      </c>
      <c r="U39" s="188">
        <v>100.45277412981068</v>
      </c>
      <c r="V39" s="186">
        <v>100.24135440566326</v>
      </c>
      <c r="W39" s="187">
        <v>100.34705740502959</v>
      </c>
      <c r="X39" s="187">
        <v>100.18950884310362</v>
      </c>
      <c r="Y39" s="188"/>
      <c r="Z39" s="187"/>
      <c r="AA39" s="187"/>
      <c r="AB39" s="187"/>
      <c r="AC39" s="187"/>
      <c r="AD39" s="188"/>
      <c r="AE39" s="187"/>
      <c r="AF39" s="187"/>
      <c r="AG39" s="187"/>
      <c r="AH39" s="187"/>
      <c r="AI39" s="188"/>
      <c r="AJ39" s="294"/>
      <c r="AK39" s="309"/>
      <c r="AL39" s="309"/>
      <c r="AM39" s="309"/>
      <c r="AN39" s="309"/>
      <c r="AO39" s="309"/>
      <c r="AP39" s="309"/>
      <c r="AQ39" s="294"/>
      <c r="AR39" s="294"/>
      <c r="AS39" s="294"/>
      <c r="AT39" s="294"/>
      <c r="AU39" s="294"/>
      <c r="AV39" s="294"/>
      <c r="AW39" s="294"/>
      <c r="AX39" s="294"/>
      <c r="AY39" s="294"/>
      <c r="AZ39" s="294"/>
      <c r="BA39" s="294"/>
      <c r="BB39" s="294"/>
      <c r="BC39" s="294"/>
      <c r="BD39" s="294"/>
      <c r="BE39" s="294"/>
      <c r="BF39" s="294"/>
      <c r="BG39" s="294"/>
      <c r="BH39" s="294"/>
      <c r="BI39" s="294"/>
      <c r="BJ39" s="294"/>
      <c r="BK39" s="294"/>
      <c r="BL39" s="294"/>
      <c r="BM39" s="294"/>
      <c r="BN39" s="294"/>
      <c r="BO39" s="294"/>
      <c r="BP39" s="294"/>
      <c r="BQ39" s="294"/>
      <c r="BR39" s="294"/>
      <c r="BS39" s="294"/>
      <c r="BT39" s="294"/>
      <c r="BU39" s="294"/>
      <c r="BV39" s="294"/>
      <c r="BW39" s="294"/>
      <c r="BX39" s="294"/>
      <c r="BY39" s="294"/>
      <c r="BZ39" s="294"/>
      <c r="CA39" s="294"/>
      <c r="CB39" s="294"/>
      <c r="CC39" s="294"/>
      <c r="CD39" s="294"/>
      <c r="CE39" s="294"/>
      <c r="CF39" s="294"/>
      <c r="CG39" s="294"/>
      <c r="CH39" s="294"/>
      <c r="CI39" s="294"/>
      <c r="CJ39" s="294"/>
      <c r="CK39" s="294"/>
      <c r="CL39" s="294"/>
      <c r="CM39" s="294"/>
      <c r="CN39" s="294"/>
      <c r="CO39" s="294"/>
      <c r="CP39" s="294"/>
      <c r="CQ39" s="294"/>
      <c r="CR39" s="294"/>
      <c r="CS39" s="294"/>
      <c r="CT39" s="294"/>
      <c r="CU39" s="294"/>
      <c r="CV39" s="294"/>
      <c r="CW39" s="294"/>
      <c r="CX39" s="294"/>
      <c r="CY39" s="294"/>
      <c r="CZ39" s="294"/>
      <c r="DA39" s="294"/>
      <c r="DB39" s="294"/>
      <c r="DC39" s="294"/>
      <c r="DD39" s="294"/>
      <c r="DE39" s="294"/>
      <c r="DF39" s="294"/>
      <c r="DG39" s="294"/>
      <c r="DH39" s="294"/>
      <c r="DI39" s="294"/>
      <c r="DJ39" s="294"/>
      <c r="DK39" s="294"/>
      <c r="DL39" s="294"/>
      <c r="DM39" s="294"/>
      <c r="DN39" s="294"/>
      <c r="DO39" s="294"/>
      <c r="DP39" s="294"/>
      <c r="DQ39" s="294"/>
      <c r="DR39" s="294"/>
      <c r="DS39" s="294"/>
      <c r="DT39" s="294"/>
      <c r="DU39" s="294"/>
      <c r="DV39" s="294"/>
      <c r="DW39" s="294"/>
      <c r="DX39" s="294"/>
      <c r="DY39" s="294"/>
      <c r="DZ39" s="294"/>
      <c r="EA39" s="294"/>
      <c r="EB39" s="294"/>
      <c r="EC39" s="294"/>
      <c r="ED39" s="294"/>
      <c r="EE39" s="294"/>
      <c r="EF39" s="294"/>
      <c r="EG39" s="294"/>
      <c r="EH39" s="294"/>
      <c r="EI39" s="294"/>
      <c r="EJ39" s="294"/>
      <c r="EK39" s="294"/>
      <c r="EL39" s="294"/>
      <c r="EM39" s="294"/>
      <c r="EN39" s="294"/>
      <c r="EO39" s="294"/>
      <c r="EP39" s="294"/>
      <c r="EQ39" s="294"/>
      <c r="ER39" s="294"/>
      <c r="ES39" s="294"/>
      <c r="ET39" s="294"/>
      <c r="EU39" s="294"/>
      <c r="EV39" s="294"/>
      <c r="EW39" s="294"/>
      <c r="EX39" s="294"/>
      <c r="EY39" s="294"/>
      <c r="EZ39" s="294"/>
      <c r="FA39" s="294"/>
      <c r="FB39" s="294"/>
      <c r="FC39" s="294"/>
      <c r="FD39" s="294"/>
      <c r="FE39" s="294"/>
      <c r="FF39" s="294"/>
      <c r="FG39" s="294"/>
      <c r="FH39" s="294"/>
      <c r="FI39" s="294"/>
      <c r="FJ39" s="294"/>
      <c r="FK39" s="294"/>
      <c r="FL39" s="294"/>
      <c r="FM39" s="294"/>
      <c r="FN39" s="294"/>
      <c r="FO39" s="294"/>
      <c r="FP39" s="294"/>
      <c r="FQ39" s="294"/>
      <c r="FR39" s="294"/>
      <c r="FS39" s="294"/>
      <c r="FT39" s="294"/>
      <c r="FU39" s="294"/>
      <c r="FV39" s="294"/>
      <c r="FW39" s="294"/>
      <c r="FX39" s="294"/>
      <c r="FY39" s="294"/>
      <c r="FZ39" s="294"/>
      <c r="GA39" s="294"/>
      <c r="GB39" s="294"/>
      <c r="GC39" s="294"/>
      <c r="GD39" s="294"/>
      <c r="GE39" s="294"/>
      <c r="GF39" s="294"/>
      <c r="GG39" s="294"/>
      <c r="GH39" s="294"/>
      <c r="GI39" s="294"/>
      <c r="GJ39" s="294"/>
      <c r="GK39" s="294"/>
      <c r="GL39" s="294"/>
      <c r="GM39" s="294"/>
      <c r="GN39" s="294"/>
      <c r="GO39" s="294"/>
      <c r="GP39" s="294"/>
      <c r="GQ39" s="294"/>
      <c r="GR39" s="294"/>
      <c r="GS39" s="294"/>
      <c r="GT39" s="294"/>
      <c r="GU39" s="294"/>
      <c r="GV39" s="294"/>
      <c r="GW39" s="294"/>
      <c r="GX39" s="294"/>
      <c r="GY39" s="294"/>
      <c r="GZ39" s="294"/>
      <c r="HA39" s="294"/>
    </row>
    <row r="40" spans="1:209" s="320" customFormat="1" ht="15.75">
      <c r="A40" s="318"/>
      <c r="B40" s="319" t="s">
        <v>31</v>
      </c>
      <c r="C40" s="182"/>
      <c r="D40" s="183"/>
      <c r="E40" s="183"/>
      <c r="F40" s="183"/>
      <c r="G40" s="183"/>
      <c r="H40" s="183"/>
      <c r="I40" s="183"/>
      <c r="J40" s="183"/>
      <c r="K40" s="183"/>
      <c r="L40" s="183"/>
      <c r="M40" s="183"/>
      <c r="N40" s="187"/>
      <c r="O40" s="337"/>
      <c r="P40" s="190"/>
      <c r="Q40" s="187">
        <v>125.96477236044269</v>
      </c>
      <c r="R40" s="187">
        <v>108.45435164648049</v>
      </c>
      <c r="S40" s="187">
        <v>107.24597938435731</v>
      </c>
      <c r="T40" s="188">
        <v>106.99008390373382</v>
      </c>
      <c r="U40" s="188">
        <v>105.93573017244344</v>
      </c>
      <c r="V40" s="186">
        <v>105.63804959651621</v>
      </c>
      <c r="W40" s="187">
        <v>104.98162325534946</v>
      </c>
      <c r="X40" s="187">
        <v>104.69707739334152</v>
      </c>
      <c r="Y40" s="188"/>
      <c r="Z40" s="187"/>
      <c r="AA40" s="187"/>
      <c r="AB40" s="187"/>
      <c r="AC40" s="187"/>
      <c r="AD40" s="188"/>
      <c r="AE40" s="187"/>
      <c r="AF40" s="187"/>
      <c r="AG40" s="187"/>
      <c r="AH40" s="187"/>
      <c r="AI40" s="188"/>
      <c r="AJ40" s="294"/>
      <c r="AK40" s="309"/>
      <c r="AL40" s="309"/>
      <c r="AM40" s="309"/>
      <c r="AN40" s="309"/>
      <c r="AO40" s="309"/>
      <c r="AP40" s="309"/>
      <c r="AQ40" s="294"/>
      <c r="AR40" s="294"/>
      <c r="AS40" s="294"/>
      <c r="AT40" s="294"/>
      <c r="AU40" s="294"/>
      <c r="AV40" s="294"/>
      <c r="AW40" s="294"/>
      <c r="AX40" s="294"/>
      <c r="AY40" s="294"/>
      <c r="AZ40" s="294"/>
      <c r="BA40" s="294"/>
      <c r="BB40" s="294"/>
      <c r="BC40" s="294"/>
      <c r="BD40" s="294"/>
      <c r="BE40" s="294"/>
      <c r="BF40" s="294"/>
      <c r="BG40" s="294"/>
      <c r="BH40" s="294"/>
      <c r="BI40" s="294"/>
      <c r="BJ40" s="294"/>
      <c r="BK40" s="294"/>
      <c r="BL40" s="294"/>
      <c r="BM40" s="294"/>
      <c r="BN40" s="294"/>
      <c r="BO40" s="294"/>
      <c r="BP40" s="294"/>
      <c r="BQ40" s="294"/>
      <c r="BR40" s="294"/>
      <c r="BS40" s="294"/>
      <c r="BT40" s="294"/>
      <c r="BU40" s="294"/>
      <c r="BV40" s="294"/>
      <c r="BW40" s="294"/>
      <c r="BX40" s="294"/>
      <c r="BY40" s="294"/>
      <c r="BZ40" s="294"/>
      <c r="CA40" s="294"/>
      <c r="CB40" s="294"/>
      <c r="CC40" s="294"/>
      <c r="CD40" s="294"/>
      <c r="CE40" s="294"/>
      <c r="CF40" s="294"/>
      <c r="CG40" s="294"/>
      <c r="CH40" s="294"/>
      <c r="CI40" s="294"/>
      <c r="CJ40" s="294"/>
      <c r="CK40" s="294"/>
      <c r="CL40" s="294"/>
      <c r="CM40" s="294"/>
      <c r="CN40" s="294"/>
      <c r="CO40" s="294"/>
      <c r="CP40" s="294"/>
      <c r="CQ40" s="294"/>
      <c r="CR40" s="294"/>
      <c r="CS40" s="294"/>
      <c r="CT40" s="294"/>
      <c r="CU40" s="294"/>
      <c r="CV40" s="294"/>
      <c r="CW40" s="294"/>
      <c r="CX40" s="294"/>
      <c r="CY40" s="294"/>
      <c r="CZ40" s="294"/>
      <c r="DA40" s="294"/>
      <c r="DB40" s="294"/>
      <c r="DC40" s="294"/>
      <c r="DD40" s="294"/>
      <c r="DE40" s="294"/>
      <c r="DF40" s="294"/>
      <c r="DG40" s="294"/>
      <c r="DH40" s="294"/>
      <c r="DI40" s="294"/>
      <c r="DJ40" s="294"/>
      <c r="DK40" s="294"/>
      <c r="DL40" s="294"/>
      <c r="DM40" s="294"/>
      <c r="DN40" s="294"/>
      <c r="DO40" s="294"/>
      <c r="DP40" s="294"/>
      <c r="DQ40" s="294"/>
      <c r="DR40" s="294"/>
      <c r="DS40" s="294"/>
      <c r="DT40" s="294"/>
      <c r="DU40" s="294"/>
      <c r="DV40" s="294"/>
      <c r="DW40" s="294"/>
      <c r="DX40" s="294"/>
      <c r="DY40" s="294"/>
      <c r="DZ40" s="294"/>
      <c r="EA40" s="294"/>
      <c r="EB40" s="294"/>
      <c r="EC40" s="294"/>
      <c r="ED40" s="294"/>
      <c r="EE40" s="294"/>
      <c r="EF40" s="294"/>
      <c r="EG40" s="294"/>
      <c r="EH40" s="294"/>
      <c r="EI40" s="294"/>
      <c r="EJ40" s="294"/>
      <c r="EK40" s="294"/>
      <c r="EL40" s="294"/>
      <c r="EM40" s="294"/>
      <c r="EN40" s="294"/>
      <c r="EO40" s="294"/>
      <c r="EP40" s="294"/>
      <c r="EQ40" s="294"/>
      <c r="ER40" s="294"/>
      <c r="ES40" s="294"/>
      <c r="ET40" s="294"/>
      <c r="EU40" s="294"/>
      <c r="EV40" s="294"/>
      <c r="EW40" s="294"/>
      <c r="EX40" s="294"/>
      <c r="EY40" s="294"/>
      <c r="EZ40" s="294"/>
      <c r="FA40" s="294"/>
      <c r="FB40" s="294"/>
      <c r="FC40" s="294"/>
      <c r="FD40" s="294"/>
      <c r="FE40" s="294"/>
      <c r="FF40" s="294"/>
      <c r="FG40" s="294"/>
      <c r="FH40" s="294"/>
      <c r="FI40" s="294"/>
      <c r="FJ40" s="294"/>
      <c r="FK40" s="294"/>
      <c r="FL40" s="294"/>
      <c r="FM40" s="294"/>
      <c r="FN40" s="294"/>
      <c r="FO40" s="294"/>
      <c r="FP40" s="294"/>
      <c r="FQ40" s="294"/>
      <c r="FR40" s="294"/>
      <c r="FS40" s="294"/>
      <c r="FT40" s="294"/>
      <c r="FU40" s="294"/>
      <c r="FV40" s="294"/>
      <c r="FW40" s="294"/>
      <c r="FX40" s="294"/>
      <c r="FY40" s="294"/>
      <c r="FZ40" s="294"/>
      <c r="GA40" s="294"/>
      <c r="GB40" s="294"/>
      <c r="GC40" s="294"/>
      <c r="GD40" s="294"/>
      <c r="GE40" s="294"/>
      <c r="GF40" s="294"/>
      <c r="GG40" s="294"/>
      <c r="GH40" s="294"/>
      <c r="GI40" s="294"/>
      <c r="GJ40" s="294"/>
      <c r="GK40" s="294"/>
      <c r="GL40" s="294"/>
      <c r="GM40" s="294"/>
      <c r="GN40" s="294"/>
      <c r="GO40" s="294"/>
      <c r="GP40" s="294"/>
      <c r="GQ40" s="294"/>
      <c r="GR40" s="294"/>
      <c r="GS40" s="294"/>
      <c r="GT40" s="294"/>
      <c r="GU40" s="294"/>
      <c r="GV40" s="294"/>
      <c r="GW40" s="294"/>
      <c r="GX40" s="294"/>
      <c r="GY40" s="294"/>
      <c r="GZ40" s="294"/>
      <c r="HA40" s="294"/>
    </row>
    <row r="41" spans="1:209" ht="29.25">
      <c r="A41" s="321" t="s">
        <v>62</v>
      </c>
      <c r="B41" s="332" t="s">
        <v>63</v>
      </c>
      <c r="C41" s="227"/>
      <c r="D41" s="224"/>
      <c r="E41" s="224"/>
      <c r="F41" s="224"/>
      <c r="G41" s="224"/>
      <c r="H41" s="224"/>
      <c r="I41" s="224"/>
      <c r="J41" s="224"/>
      <c r="K41" s="224"/>
      <c r="L41" s="224"/>
      <c r="M41" s="224"/>
      <c r="N41" s="228"/>
      <c r="O41" s="323"/>
      <c r="P41" s="324"/>
      <c r="Q41" s="228">
        <v>16205.417766050001</v>
      </c>
      <c r="R41" s="228">
        <v>19238.092068916245</v>
      </c>
      <c r="S41" s="228">
        <v>22609.99822781231</v>
      </c>
      <c r="T41" s="229">
        <v>26745.239598665383</v>
      </c>
      <c r="U41" s="229">
        <v>31480.066524500933</v>
      </c>
      <c r="V41" s="325">
        <v>36384.927755443547</v>
      </c>
      <c r="W41" s="228">
        <v>41814.847770868582</v>
      </c>
      <c r="X41" s="228">
        <v>47969.303861564404</v>
      </c>
      <c r="Y41" s="229"/>
      <c r="Z41" s="228"/>
      <c r="AA41" s="228"/>
      <c r="AB41" s="228"/>
      <c r="AC41" s="228"/>
      <c r="AD41" s="229"/>
      <c r="AE41" s="228"/>
      <c r="AF41" s="228"/>
      <c r="AG41" s="228"/>
      <c r="AH41" s="228"/>
      <c r="AI41" s="229"/>
      <c r="AK41" s="309"/>
      <c r="AL41" s="309"/>
      <c r="AM41" s="309"/>
      <c r="AN41" s="309"/>
      <c r="AO41" s="309"/>
      <c r="AP41" s="309"/>
    </row>
    <row r="42" spans="1:209" ht="15.75">
      <c r="A42" s="315"/>
      <c r="B42" s="312" t="s">
        <v>36</v>
      </c>
      <c r="C42" s="194"/>
      <c r="D42" s="195"/>
      <c r="E42" s="195"/>
      <c r="F42" s="195"/>
      <c r="G42" s="195"/>
      <c r="H42" s="195"/>
      <c r="I42" s="195"/>
      <c r="J42" s="195"/>
      <c r="K42" s="195"/>
      <c r="L42" s="195"/>
      <c r="M42" s="195"/>
      <c r="N42" s="199"/>
      <c r="O42" s="336"/>
      <c r="P42" s="202"/>
      <c r="Q42" s="199">
        <v>7.1243803274604165</v>
      </c>
      <c r="R42" s="199">
        <v>7.2662190763198717</v>
      </c>
      <c r="S42" s="199">
        <v>8.101786433247586</v>
      </c>
      <c r="T42" s="200">
        <v>9.0241069540997021</v>
      </c>
      <c r="U42" s="200">
        <v>10.000216890501818</v>
      </c>
      <c r="V42" s="198">
        <v>10.932604946541108</v>
      </c>
      <c r="W42" s="199">
        <v>11.914174848554106</v>
      </c>
      <c r="X42" s="199">
        <v>12.984748188104051</v>
      </c>
      <c r="Y42" s="200"/>
      <c r="Z42" s="199"/>
      <c r="AA42" s="199"/>
      <c r="AB42" s="199"/>
      <c r="AC42" s="199"/>
      <c r="AD42" s="200"/>
      <c r="AE42" s="199"/>
      <c r="AF42" s="199"/>
      <c r="AG42" s="199"/>
      <c r="AH42" s="199"/>
      <c r="AI42" s="200"/>
      <c r="AK42" s="309"/>
      <c r="AL42" s="309"/>
      <c r="AM42" s="309"/>
      <c r="AN42" s="309"/>
      <c r="AO42" s="309"/>
      <c r="AP42" s="309"/>
    </row>
    <row r="43" spans="1:209" ht="15.75">
      <c r="A43" s="315"/>
      <c r="B43" s="316" t="s">
        <v>59</v>
      </c>
      <c r="C43" s="182"/>
      <c r="D43" s="183"/>
      <c r="E43" s="183"/>
      <c r="F43" s="183"/>
      <c r="G43" s="183"/>
      <c r="H43" s="183"/>
      <c r="I43" s="183"/>
      <c r="J43" s="183"/>
      <c r="K43" s="183"/>
      <c r="L43" s="183"/>
      <c r="M43" s="183"/>
      <c r="N43" s="187"/>
      <c r="O43" s="337"/>
      <c r="P43" s="190"/>
      <c r="Q43" s="187">
        <v>136.61506384135612</v>
      </c>
      <c r="R43" s="187">
        <v>118.71395323864857</v>
      </c>
      <c r="S43" s="187">
        <v>117.52723787170241</v>
      </c>
      <c r="T43" s="188">
        <v>118.28943695257064</v>
      </c>
      <c r="U43" s="188">
        <v>117.70343805808277</v>
      </c>
      <c r="V43" s="186">
        <v>115.58084773145305</v>
      </c>
      <c r="W43" s="187">
        <v>114.92354211040769</v>
      </c>
      <c r="X43" s="187">
        <v>114.71835106137462</v>
      </c>
      <c r="Y43" s="188"/>
      <c r="Z43" s="187"/>
      <c r="AA43" s="187"/>
      <c r="AB43" s="187"/>
      <c r="AC43" s="187"/>
      <c r="AD43" s="188"/>
      <c r="AE43" s="187"/>
      <c r="AF43" s="187"/>
      <c r="AG43" s="187"/>
      <c r="AH43" s="187"/>
      <c r="AI43" s="188"/>
      <c r="AK43" s="309"/>
      <c r="AL43" s="309"/>
      <c r="AM43" s="309"/>
      <c r="AN43" s="309"/>
      <c r="AO43" s="309"/>
      <c r="AP43" s="309"/>
    </row>
    <row r="44" spans="1:209" ht="15.75">
      <c r="A44" s="315"/>
      <c r="B44" s="317" t="s">
        <v>30</v>
      </c>
      <c r="C44" s="182"/>
      <c r="D44" s="183"/>
      <c r="E44" s="183"/>
      <c r="F44" s="183"/>
      <c r="G44" s="183"/>
      <c r="H44" s="183"/>
      <c r="I44" s="183"/>
      <c r="J44" s="183"/>
      <c r="K44" s="183"/>
      <c r="L44" s="183"/>
      <c r="M44" s="183"/>
      <c r="N44" s="187"/>
      <c r="O44" s="337"/>
      <c r="P44" s="190"/>
      <c r="Q44" s="187">
        <v>114.56024737513196</v>
      </c>
      <c r="R44" s="187">
        <v>99.857970721529441</v>
      </c>
      <c r="S44" s="187">
        <v>100.02598301717489</v>
      </c>
      <c r="T44" s="188">
        <v>100.01615720917296</v>
      </c>
      <c r="U44" s="188">
        <v>100.00015862809744</v>
      </c>
      <c r="V44" s="186">
        <v>100.00343984250749</v>
      </c>
      <c r="W44" s="187">
        <v>100.00006214173186</v>
      </c>
      <c r="X44" s="187">
        <v>100.00425694082141</v>
      </c>
      <c r="Y44" s="188"/>
      <c r="Z44" s="187"/>
      <c r="AA44" s="187"/>
      <c r="AB44" s="187"/>
      <c r="AC44" s="187"/>
      <c r="AD44" s="188"/>
      <c r="AE44" s="187"/>
      <c r="AF44" s="187"/>
      <c r="AG44" s="187"/>
      <c r="AH44" s="187"/>
      <c r="AI44" s="188"/>
      <c r="AK44" s="309"/>
      <c r="AL44" s="309"/>
      <c r="AM44" s="309"/>
      <c r="AN44" s="309"/>
      <c r="AO44" s="309"/>
      <c r="AP44" s="309"/>
    </row>
    <row r="45" spans="1:209" ht="15.75">
      <c r="A45" s="318"/>
      <c r="B45" s="319" t="s">
        <v>31</v>
      </c>
      <c r="C45" s="182"/>
      <c r="D45" s="183"/>
      <c r="E45" s="183"/>
      <c r="F45" s="183"/>
      <c r="G45" s="183"/>
      <c r="H45" s="183"/>
      <c r="I45" s="183"/>
      <c r="J45" s="183"/>
      <c r="K45" s="183"/>
      <c r="L45" s="183"/>
      <c r="M45" s="183"/>
      <c r="N45" s="187"/>
      <c r="O45" s="337"/>
      <c r="P45" s="190"/>
      <c r="Q45" s="187">
        <v>119.25171861230781</v>
      </c>
      <c r="R45" s="187">
        <v>118.88280162402076</v>
      </c>
      <c r="S45" s="187">
        <v>117.4967086817057</v>
      </c>
      <c r="T45" s="188">
        <v>118.27032776832355</v>
      </c>
      <c r="U45" s="188">
        <v>117.70325134765454</v>
      </c>
      <c r="V45" s="186">
        <v>115.57687206907879</v>
      </c>
      <c r="W45" s="187">
        <v>114.92347069497268</v>
      </c>
      <c r="X45" s="187">
        <v>114.71346777693716</v>
      </c>
      <c r="Y45" s="188"/>
      <c r="Z45" s="187"/>
      <c r="AA45" s="187"/>
      <c r="AB45" s="187"/>
      <c r="AC45" s="187"/>
      <c r="AD45" s="188"/>
      <c r="AE45" s="187"/>
      <c r="AF45" s="187"/>
      <c r="AG45" s="187"/>
      <c r="AH45" s="187"/>
      <c r="AI45" s="188"/>
      <c r="AK45" s="309"/>
      <c r="AL45" s="309"/>
      <c r="AM45" s="309"/>
      <c r="AN45" s="309"/>
      <c r="AO45" s="309"/>
      <c r="AP45" s="309"/>
    </row>
    <row r="46" spans="1:209" s="310" customFormat="1" ht="29.25">
      <c r="A46" s="306" t="s">
        <v>49</v>
      </c>
      <c r="B46" s="332" t="s">
        <v>50</v>
      </c>
      <c r="C46" s="227"/>
      <c r="D46" s="224"/>
      <c r="E46" s="224"/>
      <c r="F46" s="224"/>
      <c r="G46" s="224"/>
      <c r="H46" s="224"/>
      <c r="I46" s="224"/>
      <c r="J46" s="224"/>
      <c r="K46" s="224"/>
      <c r="L46" s="224"/>
      <c r="M46" s="224"/>
      <c r="N46" s="228"/>
      <c r="O46" s="323"/>
      <c r="P46" s="324"/>
      <c r="Q46" s="228">
        <v>572.43474449999997</v>
      </c>
      <c r="R46" s="228">
        <v>762.16252769040182</v>
      </c>
      <c r="S46" s="228">
        <v>1052.563566745974</v>
      </c>
      <c r="T46" s="229">
        <v>1461.796025834765</v>
      </c>
      <c r="U46" s="229">
        <v>2013.4640877215463</v>
      </c>
      <c r="V46" s="325">
        <v>2128.8855353839126</v>
      </c>
      <c r="W46" s="228">
        <v>2235.3172089950253</v>
      </c>
      <c r="X46" s="228">
        <v>2343.1348879972356</v>
      </c>
      <c r="Y46" s="229"/>
      <c r="Z46" s="228"/>
      <c r="AA46" s="228"/>
      <c r="AB46" s="228"/>
      <c r="AC46" s="228"/>
      <c r="AD46" s="229"/>
      <c r="AE46" s="228"/>
      <c r="AF46" s="228"/>
      <c r="AG46" s="228"/>
      <c r="AH46" s="228"/>
      <c r="AI46" s="229"/>
      <c r="AJ46" s="309"/>
      <c r="AK46" s="309"/>
      <c r="AL46" s="309"/>
      <c r="AM46" s="309"/>
      <c r="AN46" s="309"/>
      <c r="AO46" s="309"/>
      <c r="AP46" s="309"/>
      <c r="AQ46" s="309"/>
      <c r="AR46" s="309"/>
      <c r="AS46" s="309"/>
      <c r="AT46" s="309"/>
      <c r="AU46" s="309"/>
      <c r="AV46" s="309"/>
      <c r="AW46" s="309"/>
      <c r="AX46" s="309"/>
      <c r="AY46" s="309"/>
      <c r="AZ46" s="309"/>
      <c r="BA46" s="309"/>
      <c r="BB46" s="309"/>
      <c r="BC46" s="309"/>
      <c r="BD46" s="309"/>
      <c r="BE46" s="309"/>
      <c r="BF46" s="309"/>
      <c r="BG46" s="309"/>
      <c r="BH46" s="309"/>
      <c r="BI46" s="309"/>
      <c r="BJ46" s="309"/>
      <c r="BK46" s="309"/>
      <c r="BL46" s="309"/>
      <c r="BM46" s="309"/>
      <c r="BN46" s="309"/>
      <c r="BO46" s="309"/>
      <c r="BP46" s="309"/>
      <c r="BQ46" s="309"/>
      <c r="BR46" s="309"/>
      <c r="BS46" s="309"/>
      <c r="BT46" s="309"/>
      <c r="BU46" s="309"/>
      <c r="BV46" s="309"/>
      <c r="BW46" s="309"/>
      <c r="BX46" s="309"/>
      <c r="BY46" s="309"/>
      <c r="BZ46" s="309"/>
      <c r="CA46" s="309"/>
      <c r="CB46" s="309"/>
      <c r="CC46" s="309"/>
      <c r="CD46" s="309"/>
      <c r="CE46" s="309"/>
      <c r="CF46" s="309"/>
      <c r="CG46" s="309"/>
      <c r="CH46" s="309"/>
      <c r="CI46" s="309"/>
      <c r="CJ46" s="309"/>
      <c r="CK46" s="309"/>
      <c r="CL46" s="309"/>
      <c r="CM46" s="309"/>
      <c r="CN46" s="309"/>
      <c r="CO46" s="309"/>
      <c r="CP46" s="309"/>
      <c r="CQ46" s="309"/>
      <c r="CR46" s="309"/>
      <c r="CS46" s="309"/>
      <c r="CT46" s="309"/>
      <c r="CU46" s="309"/>
      <c r="CV46" s="309"/>
      <c r="CW46" s="309"/>
      <c r="CX46" s="309"/>
      <c r="CY46" s="309"/>
      <c r="CZ46" s="309"/>
      <c r="DA46" s="309"/>
      <c r="DB46" s="309"/>
      <c r="DC46" s="309"/>
      <c r="DD46" s="309"/>
      <c r="DE46" s="309"/>
      <c r="DF46" s="309"/>
      <c r="DG46" s="309"/>
      <c r="DH46" s="309"/>
      <c r="DI46" s="309"/>
      <c r="DJ46" s="309"/>
      <c r="DK46" s="309"/>
      <c r="DL46" s="309"/>
      <c r="DM46" s="309"/>
      <c r="DN46" s="309"/>
      <c r="DO46" s="309"/>
      <c r="DP46" s="309"/>
      <c r="DQ46" s="309"/>
      <c r="DR46" s="309"/>
      <c r="DS46" s="309"/>
      <c r="DT46" s="309"/>
      <c r="DU46" s="309"/>
      <c r="DV46" s="309"/>
      <c r="DW46" s="309"/>
      <c r="DX46" s="309"/>
      <c r="DY46" s="309"/>
      <c r="DZ46" s="309"/>
      <c r="EA46" s="309"/>
      <c r="EB46" s="309"/>
      <c r="EC46" s="309"/>
      <c r="ED46" s="309"/>
      <c r="EE46" s="309"/>
      <c r="EF46" s="309"/>
      <c r="EG46" s="309"/>
      <c r="EH46" s="309"/>
      <c r="EI46" s="309"/>
      <c r="EJ46" s="309"/>
      <c r="EK46" s="309"/>
      <c r="EL46" s="309"/>
      <c r="EM46" s="309"/>
      <c r="EN46" s="309"/>
      <c r="EO46" s="309"/>
      <c r="EP46" s="309"/>
      <c r="EQ46" s="309"/>
      <c r="ER46" s="309"/>
      <c r="ES46" s="309"/>
      <c r="ET46" s="309"/>
      <c r="EU46" s="309"/>
      <c r="EV46" s="309"/>
      <c r="EW46" s="309"/>
      <c r="EX46" s="309"/>
      <c r="EY46" s="309"/>
      <c r="EZ46" s="309"/>
      <c r="FA46" s="309"/>
      <c r="FB46" s="309"/>
      <c r="FC46" s="309"/>
      <c r="FD46" s="309"/>
      <c r="FE46" s="309"/>
      <c r="FF46" s="309"/>
      <c r="FG46" s="309"/>
      <c r="FH46" s="309"/>
      <c r="FI46" s="309"/>
      <c r="FJ46" s="309"/>
      <c r="FK46" s="309"/>
      <c r="FL46" s="309"/>
      <c r="FM46" s="309"/>
      <c r="FN46" s="309"/>
      <c r="FO46" s="309"/>
      <c r="FP46" s="309"/>
      <c r="FQ46" s="309"/>
      <c r="FR46" s="309"/>
      <c r="FS46" s="309"/>
      <c r="FT46" s="309"/>
      <c r="FU46" s="309"/>
      <c r="FV46" s="309"/>
      <c r="FW46" s="309"/>
      <c r="FX46" s="309"/>
      <c r="FY46" s="309"/>
      <c r="FZ46" s="309"/>
      <c r="GA46" s="309"/>
      <c r="GB46" s="309"/>
      <c r="GC46" s="309"/>
      <c r="GD46" s="309"/>
      <c r="GE46" s="309"/>
      <c r="GF46" s="309"/>
      <c r="GG46" s="309"/>
      <c r="GH46" s="309"/>
      <c r="GI46" s="309"/>
      <c r="GJ46" s="309"/>
      <c r="GK46" s="309"/>
      <c r="GL46" s="309"/>
      <c r="GM46" s="309"/>
      <c r="GN46" s="309"/>
      <c r="GO46" s="309"/>
      <c r="GP46" s="309"/>
      <c r="GQ46" s="309"/>
      <c r="GR46" s="309"/>
      <c r="GS46" s="309"/>
      <c r="GT46" s="309"/>
      <c r="GU46" s="309"/>
      <c r="GV46" s="309"/>
      <c r="GW46" s="309"/>
      <c r="GX46" s="309"/>
      <c r="GY46" s="309"/>
      <c r="GZ46" s="309"/>
      <c r="HA46" s="309"/>
    </row>
    <row r="47" spans="1:209" s="293" customFormat="1" ht="15.75">
      <c r="A47" s="315"/>
      <c r="B47" s="312" t="s">
        <v>36</v>
      </c>
      <c r="C47" s="194"/>
      <c r="D47" s="195"/>
      <c r="E47" s="195"/>
      <c r="F47" s="195"/>
      <c r="G47" s="195"/>
      <c r="H47" s="195"/>
      <c r="I47" s="195"/>
      <c r="J47" s="195"/>
      <c r="K47" s="195"/>
      <c r="L47" s="195"/>
      <c r="M47" s="195"/>
      <c r="N47" s="199"/>
      <c r="O47" s="336"/>
      <c r="P47" s="202"/>
      <c r="Q47" s="199">
        <v>0.25165922232591009</v>
      </c>
      <c r="R47" s="199">
        <v>0.28786845795941496</v>
      </c>
      <c r="S47" s="199">
        <v>0.37716257822185317</v>
      </c>
      <c r="T47" s="200">
        <v>0.49322435992942376</v>
      </c>
      <c r="U47" s="200">
        <v>0.63961356507238365</v>
      </c>
      <c r="V47" s="198">
        <v>0.6396677407522382</v>
      </c>
      <c r="W47" s="199">
        <v>0.63690199748861809</v>
      </c>
      <c r="X47" s="199">
        <v>0.63426012141451271</v>
      </c>
      <c r="Y47" s="200"/>
      <c r="Z47" s="199"/>
      <c r="AA47" s="199"/>
      <c r="AB47" s="199"/>
      <c r="AC47" s="199"/>
      <c r="AD47" s="200"/>
      <c r="AE47" s="199"/>
      <c r="AF47" s="199"/>
      <c r="AG47" s="199"/>
      <c r="AH47" s="199"/>
      <c r="AI47" s="200"/>
      <c r="AJ47" s="294"/>
      <c r="AK47" s="309"/>
      <c r="AL47" s="309"/>
      <c r="AM47" s="309"/>
      <c r="AN47" s="309"/>
      <c r="AO47" s="309"/>
      <c r="AP47" s="309"/>
      <c r="AQ47" s="294"/>
      <c r="AR47" s="294"/>
      <c r="AS47" s="294"/>
      <c r="AT47" s="294"/>
      <c r="AU47" s="294"/>
      <c r="AV47" s="294"/>
      <c r="AW47" s="294"/>
      <c r="AX47" s="294"/>
      <c r="AY47" s="294"/>
      <c r="AZ47" s="294"/>
      <c r="BA47" s="294"/>
      <c r="BB47" s="294"/>
      <c r="BC47" s="294"/>
      <c r="BD47" s="294"/>
      <c r="BE47" s="294"/>
      <c r="BF47" s="294"/>
      <c r="BG47" s="294"/>
      <c r="BH47" s="294"/>
      <c r="BI47" s="294"/>
      <c r="BJ47" s="294"/>
      <c r="BK47" s="294"/>
      <c r="BL47" s="294"/>
      <c r="BM47" s="294"/>
      <c r="BN47" s="294"/>
      <c r="BO47" s="294"/>
      <c r="BP47" s="294"/>
      <c r="BQ47" s="294"/>
      <c r="BR47" s="294"/>
      <c r="BS47" s="294"/>
      <c r="BT47" s="294"/>
      <c r="BU47" s="294"/>
      <c r="BV47" s="294"/>
      <c r="BW47" s="294"/>
      <c r="BX47" s="294"/>
      <c r="BY47" s="294"/>
      <c r="BZ47" s="294"/>
      <c r="CA47" s="294"/>
      <c r="CB47" s="294"/>
      <c r="CC47" s="294"/>
      <c r="CD47" s="294"/>
      <c r="CE47" s="294"/>
      <c r="CF47" s="294"/>
      <c r="CG47" s="294"/>
      <c r="CH47" s="294"/>
      <c r="CI47" s="294"/>
      <c r="CJ47" s="294"/>
      <c r="CK47" s="294"/>
      <c r="CL47" s="294"/>
      <c r="CM47" s="294"/>
      <c r="CN47" s="294"/>
      <c r="CO47" s="294"/>
      <c r="CP47" s="294"/>
      <c r="CQ47" s="294"/>
      <c r="CR47" s="294"/>
      <c r="CS47" s="294"/>
      <c r="CT47" s="294"/>
      <c r="CU47" s="294"/>
      <c r="CV47" s="294"/>
      <c r="CW47" s="294"/>
      <c r="CX47" s="294"/>
      <c r="CY47" s="294"/>
      <c r="CZ47" s="294"/>
      <c r="DA47" s="294"/>
      <c r="DB47" s="294"/>
      <c r="DC47" s="294"/>
      <c r="DD47" s="294"/>
      <c r="DE47" s="294"/>
      <c r="DF47" s="294"/>
      <c r="DG47" s="294"/>
      <c r="DH47" s="294"/>
      <c r="DI47" s="294"/>
      <c r="DJ47" s="294"/>
      <c r="DK47" s="294"/>
      <c r="DL47" s="294"/>
      <c r="DM47" s="294"/>
      <c r="DN47" s="294"/>
      <c r="DO47" s="294"/>
      <c r="DP47" s="294"/>
      <c r="DQ47" s="294"/>
      <c r="DR47" s="294"/>
      <c r="DS47" s="294"/>
      <c r="DT47" s="294"/>
      <c r="DU47" s="294"/>
      <c r="DV47" s="294"/>
      <c r="DW47" s="294"/>
      <c r="DX47" s="294"/>
      <c r="DY47" s="294"/>
      <c r="DZ47" s="294"/>
      <c r="EA47" s="294"/>
      <c r="EB47" s="294"/>
      <c r="EC47" s="294"/>
      <c r="ED47" s="294"/>
      <c r="EE47" s="294"/>
      <c r="EF47" s="294"/>
      <c r="EG47" s="294"/>
      <c r="EH47" s="294"/>
      <c r="EI47" s="294"/>
      <c r="EJ47" s="294"/>
      <c r="EK47" s="294"/>
      <c r="EL47" s="294"/>
      <c r="EM47" s="294"/>
      <c r="EN47" s="294"/>
      <c r="EO47" s="294"/>
      <c r="EP47" s="294"/>
      <c r="EQ47" s="294"/>
      <c r="ER47" s="294"/>
      <c r="ES47" s="294"/>
      <c r="ET47" s="294"/>
      <c r="EU47" s="294"/>
      <c r="EV47" s="294"/>
      <c r="EW47" s="294"/>
      <c r="EX47" s="294"/>
      <c r="EY47" s="294"/>
      <c r="EZ47" s="294"/>
      <c r="FA47" s="294"/>
      <c r="FB47" s="294"/>
      <c r="FC47" s="294"/>
      <c r="FD47" s="294"/>
      <c r="FE47" s="294"/>
      <c r="FF47" s="294"/>
      <c r="FG47" s="294"/>
      <c r="FH47" s="294"/>
      <c r="FI47" s="294"/>
      <c r="FJ47" s="294"/>
      <c r="FK47" s="294"/>
      <c r="FL47" s="294"/>
      <c r="FM47" s="294"/>
      <c r="FN47" s="294"/>
      <c r="FO47" s="294"/>
      <c r="FP47" s="294"/>
      <c r="FQ47" s="294"/>
      <c r="FR47" s="294"/>
      <c r="FS47" s="294"/>
      <c r="FT47" s="294"/>
      <c r="FU47" s="294"/>
      <c r="FV47" s="294"/>
      <c r="FW47" s="294"/>
      <c r="FX47" s="294"/>
      <c r="FY47" s="294"/>
      <c r="FZ47" s="294"/>
      <c r="GA47" s="294"/>
      <c r="GB47" s="294"/>
      <c r="GC47" s="294"/>
      <c r="GD47" s="294"/>
      <c r="GE47" s="294"/>
      <c r="GF47" s="294"/>
      <c r="GG47" s="294"/>
      <c r="GH47" s="294"/>
      <c r="GI47" s="294"/>
      <c r="GJ47" s="294"/>
      <c r="GK47" s="294"/>
      <c r="GL47" s="294"/>
      <c r="GM47" s="294"/>
      <c r="GN47" s="294"/>
      <c r="GO47" s="294"/>
      <c r="GP47" s="294"/>
      <c r="GQ47" s="294"/>
      <c r="GR47" s="294"/>
      <c r="GS47" s="294"/>
      <c r="GT47" s="294"/>
      <c r="GU47" s="294"/>
      <c r="GV47" s="294"/>
      <c r="GW47" s="294"/>
      <c r="GX47" s="294"/>
      <c r="GY47" s="294"/>
      <c r="GZ47" s="294"/>
      <c r="HA47" s="294"/>
    </row>
    <row r="48" spans="1:209" ht="15.75">
      <c r="A48" s="315"/>
      <c r="B48" s="316" t="s">
        <v>59</v>
      </c>
      <c r="C48" s="182"/>
      <c r="D48" s="183"/>
      <c r="E48" s="183"/>
      <c r="F48" s="183"/>
      <c r="G48" s="183"/>
      <c r="H48" s="183"/>
      <c r="I48" s="183"/>
      <c r="J48" s="183"/>
      <c r="K48" s="183"/>
      <c r="L48" s="183"/>
      <c r="M48" s="183"/>
      <c r="N48" s="187"/>
      <c r="O48" s="337"/>
      <c r="P48" s="190"/>
      <c r="Q48" s="187">
        <v>129.87041978090457</v>
      </c>
      <c r="R48" s="187">
        <v>133.14400200430214</v>
      </c>
      <c r="S48" s="187">
        <v>138.10224571596046</v>
      </c>
      <c r="T48" s="188">
        <v>138.87959568598248</v>
      </c>
      <c r="U48" s="188">
        <v>137.73905881100947</v>
      </c>
      <c r="V48" s="186">
        <v>105.73248106912989</v>
      </c>
      <c r="W48" s="187">
        <v>104.99940799268568</v>
      </c>
      <c r="X48" s="187">
        <v>104.82337265459893</v>
      </c>
      <c r="Y48" s="188"/>
      <c r="Z48" s="187"/>
      <c r="AA48" s="187"/>
      <c r="AB48" s="187"/>
      <c r="AC48" s="187"/>
      <c r="AD48" s="188"/>
      <c r="AE48" s="187"/>
      <c r="AF48" s="187"/>
      <c r="AG48" s="187"/>
      <c r="AH48" s="187"/>
      <c r="AI48" s="188"/>
      <c r="AK48" s="309"/>
      <c r="AL48" s="309"/>
      <c r="AM48" s="309"/>
      <c r="AN48" s="309"/>
      <c r="AO48" s="309"/>
      <c r="AP48" s="309"/>
    </row>
    <row r="49" spans="1:209" s="293" customFormat="1" ht="15.75">
      <c r="A49" s="315"/>
      <c r="B49" s="317" t="s">
        <v>30</v>
      </c>
      <c r="C49" s="182"/>
      <c r="D49" s="183"/>
      <c r="E49" s="183"/>
      <c r="F49" s="183"/>
      <c r="G49" s="183"/>
      <c r="H49" s="183"/>
      <c r="I49" s="183"/>
      <c r="J49" s="183"/>
      <c r="K49" s="183"/>
      <c r="L49" s="183"/>
      <c r="M49" s="183"/>
      <c r="N49" s="187"/>
      <c r="O49" s="337"/>
      <c r="P49" s="190"/>
      <c r="Q49" s="187">
        <v>309.23130119634499</v>
      </c>
      <c r="R49" s="187">
        <v>95.979203193481311</v>
      </c>
      <c r="S49" s="187">
        <v>100.65584919026863</v>
      </c>
      <c r="T49" s="188">
        <v>100.34707117204924</v>
      </c>
      <c r="U49" s="188">
        <v>100.00290228349118</v>
      </c>
      <c r="V49" s="186">
        <v>100.05378117823389</v>
      </c>
      <c r="W49" s="187">
        <v>100.0010620685734</v>
      </c>
      <c r="X49" s="187">
        <v>100.07963224713691</v>
      </c>
      <c r="Y49" s="188"/>
      <c r="Z49" s="187"/>
      <c r="AA49" s="187"/>
      <c r="AB49" s="187"/>
      <c r="AC49" s="187"/>
      <c r="AD49" s="188"/>
      <c r="AE49" s="187"/>
      <c r="AF49" s="187"/>
      <c r="AG49" s="187"/>
      <c r="AH49" s="187"/>
      <c r="AI49" s="188"/>
      <c r="AJ49" s="294"/>
      <c r="AK49" s="309"/>
      <c r="AL49" s="309"/>
      <c r="AM49" s="309"/>
      <c r="AN49" s="309"/>
      <c r="AO49" s="309"/>
      <c r="AP49" s="309"/>
      <c r="AQ49" s="294"/>
      <c r="AR49" s="294"/>
      <c r="AS49" s="294"/>
      <c r="AT49" s="294"/>
      <c r="AU49" s="294"/>
      <c r="AV49" s="294"/>
      <c r="AW49" s="294"/>
      <c r="AX49" s="294"/>
      <c r="AY49" s="294"/>
      <c r="AZ49" s="294"/>
      <c r="BA49" s="294"/>
      <c r="BB49" s="294"/>
      <c r="BC49" s="294"/>
      <c r="BD49" s="294"/>
      <c r="BE49" s="294"/>
      <c r="BF49" s="294"/>
      <c r="BG49" s="294"/>
      <c r="BH49" s="294"/>
      <c r="BI49" s="294"/>
      <c r="BJ49" s="294"/>
      <c r="BK49" s="294"/>
      <c r="BL49" s="294"/>
      <c r="BM49" s="294"/>
      <c r="BN49" s="294"/>
      <c r="BO49" s="294"/>
      <c r="BP49" s="294"/>
      <c r="BQ49" s="294"/>
      <c r="BR49" s="294"/>
      <c r="BS49" s="294"/>
      <c r="BT49" s="294"/>
      <c r="BU49" s="294"/>
      <c r="BV49" s="294"/>
      <c r="BW49" s="294"/>
      <c r="BX49" s="294"/>
      <c r="BY49" s="294"/>
      <c r="BZ49" s="294"/>
      <c r="CA49" s="294"/>
      <c r="CB49" s="294"/>
      <c r="CC49" s="294"/>
      <c r="CD49" s="294"/>
      <c r="CE49" s="294"/>
      <c r="CF49" s="294"/>
      <c r="CG49" s="294"/>
      <c r="CH49" s="294"/>
      <c r="CI49" s="294"/>
      <c r="CJ49" s="294"/>
      <c r="CK49" s="294"/>
      <c r="CL49" s="294"/>
      <c r="CM49" s="294"/>
      <c r="CN49" s="294"/>
      <c r="CO49" s="294"/>
      <c r="CP49" s="294"/>
      <c r="CQ49" s="294"/>
      <c r="CR49" s="294"/>
      <c r="CS49" s="294"/>
      <c r="CT49" s="294"/>
      <c r="CU49" s="294"/>
      <c r="CV49" s="294"/>
      <c r="CW49" s="294"/>
      <c r="CX49" s="294"/>
      <c r="CY49" s="294"/>
      <c r="CZ49" s="294"/>
      <c r="DA49" s="294"/>
      <c r="DB49" s="294"/>
      <c r="DC49" s="294"/>
      <c r="DD49" s="294"/>
      <c r="DE49" s="294"/>
      <c r="DF49" s="294"/>
      <c r="DG49" s="294"/>
      <c r="DH49" s="294"/>
      <c r="DI49" s="294"/>
      <c r="DJ49" s="294"/>
      <c r="DK49" s="294"/>
      <c r="DL49" s="294"/>
      <c r="DM49" s="294"/>
      <c r="DN49" s="294"/>
      <c r="DO49" s="294"/>
      <c r="DP49" s="294"/>
      <c r="DQ49" s="294"/>
      <c r="DR49" s="294"/>
      <c r="DS49" s="294"/>
      <c r="DT49" s="294"/>
      <c r="DU49" s="294"/>
      <c r="DV49" s="294"/>
      <c r="DW49" s="294"/>
      <c r="DX49" s="294"/>
      <c r="DY49" s="294"/>
      <c r="DZ49" s="294"/>
      <c r="EA49" s="294"/>
      <c r="EB49" s="294"/>
      <c r="EC49" s="294"/>
      <c r="ED49" s="294"/>
      <c r="EE49" s="294"/>
      <c r="EF49" s="294"/>
      <c r="EG49" s="294"/>
      <c r="EH49" s="294"/>
      <c r="EI49" s="294"/>
      <c r="EJ49" s="294"/>
      <c r="EK49" s="294"/>
      <c r="EL49" s="294"/>
      <c r="EM49" s="294"/>
      <c r="EN49" s="294"/>
      <c r="EO49" s="294"/>
      <c r="EP49" s="294"/>
      <c r="EQ49" s="294"/>
      <c r="ER49" s="294"/>
      <c r="ES49" s="294"/>
      <c r="ET49" s="294"/>
      <c r="EU49" s="294"/>
      <c r="EV49" s="294"/>
      <c r="EW49" s="294"/>
      <c r="EX49" s="294"/>
      <c r="EY49" s="294"/>
      <c r="EZ49" s="294"/>
      <c r="FA49" s="294"/>
      <c r="FB49" s="294"/>
      <c r="FC49" s="294"/>
      <c r="FD49" s="294"/>
      <c r="FE49" s="294"/>
      <c r="FF49" s="294"/>
      <c r="FG49" s="294"/>
      <c r="FH49" s="294"/>
      <c r="FI49" s="294"/>
      <c r="FJ49" s="294"/>
      <c r="FK49" s="294"/>
      <c r="FL49" s="294"/>
      <c r="FM49" s="294"/>
      <c r="FN49" s="294"/>
      <c r="FO49" s="294"/>
      <c r="FP49" s="294"/>
      <c r="FQ49" s="294"/>
      <c r="FR49" s="294"/>
      <c r="FS49" s="294"/>
      <c r="FT49" s="294"/>
      <c r="FU49" s="294"/>
      <c r="FV49" s="294"/>
      <c r="FW49" s="294"/>
      <c r="FX49" s="294"/>
      <c r="FY49" s="294"/>
      <c r="FZ49" s="294"/>
      <c r="GA49" s="294"/>
      <c r="GB49" s="294"/>
      <c r="GC49" s="294"/>
      <c r="GD49" s="294"/>
      <c r="GE49" s="294"/>
      <c r="GF49" s="294"/>
      <c r="GG49" s="294"/>
      <c r="GH49" s="294"/>
      <c r="GI49" s="294"/>
      <c r="GJ49" s="294"/>
      <c r="GK49" s="294"/>
      <c r="GL49" s="294"/>
      <c r="GM49" s="294"/>
      <c r="GN49" s="294"/>
      <c r="GO49" s="294"/>
      <c r="GP49" s="294"/>
      <c r="GQ49" s="294"/>
      <c r="GR49" s="294"/>
      <c r="GS49" s="294"/>
      <c r="GT49" s="294"/>
      <c r="GU49" s="294"/>
      <c r="GV49" s="294"/>
      <c r="GW49" s="294"/>
      <c r="GX49" s="294"/>
      <c r="GY49" s="294"/>
      <c r="GZ49" s="294"/>
      <c r="HA49" s="294"/>
    </row>
    <row r="50" spans="1:209" s="320" customFormat="1" ht="15.75">
      <c r="A50" s="318"/>
      <c r="B50" s="319" t="s">
        <v>31</v>
      </c>
      <c r="C50" s="182"/>
      <c r="D50" s="183"/>
      <c r="E50" s="183"/>
      <c r="F50" s="183"/>
      <c r="G50" s="183"/>
      <c r="H50" s="183"/>
      <c r="I50" s="183"/>
      <c r="J50" s="183"/>
      <c r="K50" s="183"/>
      <c r="L50" s="183"/>
      <c r="M50" s="183"/>
      <c r="N50" s="187"/>
      <c r="O50" s="337"/>
      <c r="P50" s="190"/>
      <c r="Q50" s="187">
        <v>41.997824695774874</v>
      </c>
      <c r="R50" s="187">
        <v>138.7217205126214</v>
      </c>
      <c r="S50" s="187">
        <v>137.20240485469191</v>
      </c>
      <c r="T50" s="188">
        <v>138.39925178071977</v>
      </c>
      <c r="U50" s="188">
        <v>137.73506134906236</v>
      </c>
      <c r="V50" s="186">
        <v>105.67564746081916</v>
      </c>
      <c r="W50" s="187">
        <v>104.99829283881483</v>
      </c>
      <c r="X50" s="187">
        <v>104.7399658661293</v>
      </c>
      <c r="Y50" s="188"/>
      <c r="Z50" s="187"/>
      <c r="AA50" s="187"/>
      <c r="AB50" s="187"/>
      <c r="AC50" s="187"/>
      <c r="AD50" s="188"/>
      <c r="AE50" s="187"/>
      <c r="AF50" s="187"/>
      <c r="AG50" s="187"/>
      <c r="AH50" s="187"/>
      <c r="AI50" s="188"/>
      <c r="AJ50" s="294"/>
      <c r="AK50" s="309"/>
      <c r="AL50" s="309"/>
      <c r="AM50" s="309"/>
      <c r="AN50" s="309"/>
      <c r="AO50" s="309"/>
      <c r="AP50" s="309"/>
      <c r="AQ50" s="294"/>
      <c r="AR50" s="294"/>
      <c r="AS50" s="294"/>
      <c r="AT50" s="294"/>
      <c r="AU50" s="294"/>
      <c r="AV50" s="294"/>
      <c r="AW50" s="294"/>
      <c r="AX50" s="294"/>
      <c r="AY50" s="294"/>
      <c r="AZ50" s="294"/>
      <c r="BA50" s="294"/>
      <c r="BB50" s="294"/>
      <c r="BC50" s="294"/>
      <c r="BD50" s="294"/>
      <c r="BE50" s="294"/>
      <c r="BF50" s="294"/>
      <c r="BG50" s="294"/>
      <c r="BH50" s="294"/>
      <c r="BI50" s="294"/>
      <c r="BJ50" s="294"/>
      <c r="BK50" s="294"/>
      <c r="BL50" s="294"/>
      <c r="BM50" s="294"/>
      <c r="BN50" s="294"/>
      <c r="BO50" s="294"/>
      <c r="BP50" s="294"/>
      <c r="BQ50" s="294"/>
      <c r="BR50" s="294"/>
      <c r="BS50" s="294"/>
      <c r="BT50" s="294"/>
      <c r="BU50" s="294"/>
      <c r="BV50" s="294"/>
      <c r="BW50" s="294"/>
      <c r="BX50" s="294"/>
      <c r="BY50" s="294"/>
      <c r="BZ50" s="294"/>
      <c r="CA50" s="294"/>
      <c r="CB50" s="294"/>
      <c r="CC50" s="294"/>
      <c r="CD50" s="294"/>
      <c r="CE50" s="294"/>
      <c r="CF50" s="294"/>
      <c r="CG50" s="294"/>
      <c r="CH50" s="294"/>
      <c r="CI50" s="294"/>
      <c r="CJ50" s="294"/>
      <c r="CK50" s="294"/>
      <c r="CL50" s="294"/>
      <c r="CM50" s="294"/>
      <c r="CN50" s="294"/>
      <c r="CO50" s="294"/>
      <c r="CP50" s="294"/>
      <c r="CQ50" s="294"/>
      <c r="CR50" s="294"/>
      <c r="CS50" s="294"/>
      <c r="CT50" s="294"/>
      <c r="CU50" s="294"/>
      <c r="CV50" s="294"/>
      <c r="CW50" s="294"/>
      <c r="CX50" s="294"/>
      <c r="CY50" s="294"/>
      <c r="CZ50" s="294"/>
      <c r="DA50" s="294"/>
      <c r="DB50" s="294"/>
      <c r="DC50" s="294"/>
      <c r="DD50" s="294"/>
      <c r="DE50" s="294"/>
      <c r="DF50" s="294"/>
      <c r="DG50" s="294"/>
      <c r="DH50" s="294"/>
      <c r="DI50" s="294"/>
      <c r="DJ50" s="294"/>
      <c r="DK50" s="294"/>
      <c r="DL50" s="294"/>
      <c r="DM50" s="294"/>
      <c r="DN50" s="294"/>
      <c r="DO50" s="294"/>
      <c r="DP50" s="294"/>
      <c r="DQ50" s="294"/>
      <c r="DR50" s="294"/>
      <c r="DS50" s="294"/>
      <c r="DT50" s="294"/>
      <c r="DU50" s="294"/>
      <c r="DV50" s="294"/>
      <c r="DW50" s="294"/>
      <c r="DX50" s="294"/>
      <c r="DY50" s="294"/>
      <c r="DZ50" s="294"/>
      <c r="EA50" s="294"/>
      <c r="EB50" s="294"/>
      <c r="EC50" s="294"/>
      <c r="ED50" s="294"/>
      <c r="EE50" s="294"/>
      <c r="EF50" s="294"/>
      <c r="EG50" s="294"/>
      <c r="EH50" s="294"/>
      <c r="EI50" s="294"/>
      <c r="EJ50" s="294"/>
      <c r="EK50" s="294"/>
      <c r="EL50" s="294"/>
      <c r="EM50" s="294"/>
      <c r="EN50" s="294"/>
      <c r="EO50" s="294"/>
      <c r="EP50" s="294"/>
      <c r="EQ50" s="294"/>
      <c r="ER50" s="294"/>
      <c r="ES50" s="294"/>
      <c r="ET50" s="294"/>
      <c r="EU50" s="294"/>
      <c r="EV50" s="294"/>
      <c r="EW50" s="294"/>
      <c r="EX50" s="294"/>
      <c r="EY50" s="294"/>
      <c r="EZ50" s="294"/>
      <c r="FA50" s="294"/>
      <c r="FB50" s="294"/>
      <c r="FC50" s="294"/>
      <c r="FD50" s="294"/>
      <c r="FE50" s="294"/>
      <c r="FF50" s="294"/>
      <c r="FG50" s="294"/>
      <c r="FH50" s="294"/>
      <c r="FI50" s="294"/>
      <c r="FJ50" s="294"/>
      <c r="FK50" s="294"/>
      <c r="FL50" s="294"/>
      <c r="FM50" s="294"/>
      <c r="FN50" s="294"/>
      <c r="FO50" s="294"/>
      <c r="FP50" s="294"/>
      <c r="FQ50" s="294"/>
      <c r="FR50" s="294"/>
      <c r="FS50" s="294"/>
      <c r="FT50" s="294"/>
      <c r="FU50" s="294"/>
      <c r="FV50" s="294"/>
      <c r="FW50" s="294"/>
      <c r="FX50" s="294"/>
      <c r="FY50" s="294"/>
      <c r="FZ50" s="294"/>
      <c r="GA50" s="294"/>
      <c r="GB50" s="294"/>
      <c r="GC50" s="294"/>
      <c r="GD50" s="294"/>
      <c r="GE50" s="294"/>
      <c r="GF50" s="294"/>
      <c r="GG50" s="294"/>
      <c r="GH50" s="294"/>
      <c r="GI50" s="294"/>
      <c r="GJ50" s="294"/>
      <c r="GK50" s="294"/>
      <c r="GL50" s="294"/>
      <c r="GM50" s="294"/>
      <c r="GN50" s="294"/>
      <c r="GO50" s="294"/>
      <c r="GP50" s="294"/>
      <c r="GQ50" s="294"/>
      <c r="GR50" s="294"/>
      <c r="GS50" s="294"/>
      <c r="GT50" s="294"/>
      <c r="GU50" s="294"/>
      <c r="GV50" s="294"/>
      <c r="GW50" s="294"/>
      <c r="GX50" s="294"/>
      <c r="GY50" s="294"/>
      <c r="GZ50" s="294"/>
      <c r="HA50" s="294"/>
    </row>
    <row r="51" spans="1:209" s="310" customFormat="1" ht="21.75" customHeight="1">
      <c r="A51" s="306" t="s">
        <v>51</v>
      </c>
      <c r="B51" s="332" t="s">
        <v>52</v>
      </c>
      <c r="C51" s="227"/>
      <c r="D51" s="224"/>
      <c r="E51" s="224"/>
      <c r="F51" s="224"/>
      <c r="G51" s="224"/>
      <c r="H51" s="224"/>
      <c r="I51" s="224"/>
      <c r="J51" s="224"/>
      <c r="K51" s="224"/>
      <c r="L51" s="224"/>
      <c r="M51" s="224"/>
      <c r="N51" s="228"/>
      <c r="O51" s="323"/>
      <c r="P51" s="324"/>
      <c r="Q51" s="228">
        <v>15632.983021550001</v>
      </c>
      <c r="R51" s="228">
        <v>18475.929541225843</v>
      </c>
      <c r="S51" s="228">
        <v>21557.434661066334</v>
      </c>
      <c r="T51" s="229">
        <v>25283.443572830616</v>
      </c>
      <c r="U51" s="229">
        <v>29466.602436779387</v>
      </c>
      <c r="V51" s="325">
        <v>34256.042220059637</v>
      </c>
      <c r="W51" s="228">
        <v>39579.530561873558</v>
      </c>
      <c r="X51" s="228">
        <v>45626.168973567168</v>
      </c>
      <c r="Y51" s="229"/>
      <c r="Z51" s="228"/>
      <c r="AA51" s="228"/>
      <c r="AB51" s="228"/>
      <c r="AC51" s="228"/>
      <c r="AD51" s="229"/>
      <c r="AE51" s="228"/>
      <c r="AF51" s="228"/>
      <c r="AG51" s="228"/>
      <c r="AH51" s="228"/>
      <c r="AI51" s="229"/>
      <c r="AJ51" s="309"/>
      <c r="AK51" s="309"/>
      <c r="AL51" s="309"/>
      <c r="AM51" s="309"/>
      <c r="AN51" s="309"/>
      <c r="AO51" s="309"/>
      <c r="AP51" s="309"/>
      <c r="AQ51" s="309"/>
      <c r="AR51" s="309"/>
      <c r="AS51" s="309"/>
      <c r="AT51" s="309"/>
      <c r="AU51" s="309"/>
      <c r="AV51" s="309"/>
      <c r="AW51" s="309"/>
      <c r="AX51" s="309"/>
      <c r="AY51" s="309"/>
      <c r="AZ51" s="309"/>
      <c r="BA51" s="309"/>
      <c r="BB51" s="309"/>
      <c r="BC51" s="309"/>
      <c r="BD51" s="309"/>
      <c r="BE51" s="309"/>
      <c r="BF51" s="309"/>
      <c r="BG51" s="309"/>
      <c r="BH51" s="309"/>
      <c r="BI51" s="309"/>
      <c r="BJ51" s="309"/>
      <c r="BK51" s="309"/>
      <c r="BL51" s="309"/>
      <c r="BM51" s="309"/>
      <c r="BN51" s="309"/>
      <c r="BO51" s="309"/>
      <c r="BP51" s="309"/>
      <c r="BQ51" s="309"/>
      <c r="BR51" s="309"/>
      <c r="BS51" s="309"/>
      <c r="BT51" s="309"/>
      <c r="BU51" s="309"/>
      <c r="BV51" s="309"/>
      <c r="BW51" s="309"/>
      <c r="BX51" s="309"/>
      <c r="BY51" s="309"/>
      <c r="BZ51" s="309"/>
      <c r="CA51" s="309"/>
      <c r="CB51" s="309"/>
      <c r="CC51" s="309"/>
      <c r="CD51" s="309"/>
      <c r="CE51" s="309"/>
      <c r="CF51" s="309"/>
      <c r="CG51" s="309"/>
      <c r="CH51" s="309"/>
      <c r="CI51" s="309"/>
      <c r="CJ51" s="309"/>
      <c r="CK51" s="309"/>
      <c r="CL51" s="309"/>
      <c r="CM51" s="309"/>
      <c r="CN51" s="309"/>
      <c r="CO51" s="309"/>
      <c r="CP51" s="309"/>
      <c r="CQ51" s="309"/>
      <c r="CR51" s="309"/>
      <c r="CS51" s="309"/>
      <c r="CT51" s="309"/>
      <c r="CU51" s="309"/>
      <c r="CV51" s="309"/>
      <c r="CW51" s="309"/>
      <c r="CX51" s="309"/>
      <c r="CY51" s="309"/>
      <c r="CZ51" s="309"/>
      <c r="DA51" s="309"/>
      <c r="DB51" s="309"/>
      <c r="DC51" s="309"/>
      <c r="DD51" s="309"/>
      <c r="DE51" s="309"/>
      <c r="DF51" s="309"/>
      <c r="DG51" s="309"/>
      <c r="DH51" s="309"/>
      <c r="DI51" s="309"/>
      <c r="DJ51" s="309"/>
      <c r="DK51" s="309"/>
      <c r="DL51" s="309"/>
      <c r="DM51" s="309"/>
      <c r="DN51" s="309"/>
      <c r="DO51" s="309"/>
      <c r="DP51" s="309"/>
      <c r="DQ51" s="309"/>
      <c r="DR51" s="309"/>
      <c r="DS51" s="309"/>
      <c r="DT51" s="309"/>
      <c r="DU51" s="309"/>
      <c r="DV51" s="309"/>
      <c r="DW51" s="309"/>
      <c r="DX51" s="309"/>
      <c r="DY51" s="309"/>
      <c r="DZ51" s="309"/>
      <c r="EA51" s="309"/>
      <c r="EB51" s="309"/>
      <c r="EC51" s="309"/>
      <c r="ED51" s="309"/>
      <c r="EE51" s="309"/>
      <c r="EF51" s="309"/>
      <c r="EG51" s="309"/>
      <c r="EH51" s="309"/>
      <c r="EI51" s="309"/>
      <c r="EJ51" s="309"/>
      <c r="EK51" s="309"/>
      <c r="EL51" s="309"/>
      <c r="EM51" s="309"/>
      <c r="EN51" s="309"/>
      <c r="EO51" s="309"/>
      <c r="EP51" s="309"/>
      <c r="EQ51" s="309"/>
      <c r="ER51" s="309"/>
      <c r="ES51" s="309"/>
      <c r="ET51" s="309"/>
      <c r="EU51" s="309"/>
      <c r="EV51" s="309"/>
      <c r="EW51" s="309"/>
      <c r="EX51" s="309"/>
      <c r="EY51" s="309"/>
      <c r="EZ51" s="309"/>
      <c r="FA51" s="309"/>
      <c r="FB51" s="309"/>
      <c r="FC51" s="309"/>
      <c r="FD51" s="309"/>
      <c r="FE51" s="309"/>
      <c r="FF51" s="309"/>
      <c r="FG51" s="309"/>
      <c r="FH51" s="309"/>
      <c r="FI51" s="309"/>
      <c r="FJ51" s="309"/>
      <c r="FK51" s="309"/>
      <c r="FL51" s="309"/>
      <c r="FM51" s="309"/>
      <c r="FN51" s="309"/>
      <c r="FO51" s="309"/>
      <c r="FP51" s="309"/>
      <c r="FQ51" s="309"/>
      <c r="FR51" s="309"/>
      <c r="FS51" s="309"/>
      <c r="FT51" s="309"/>
      <c r="FU51" s="309"/>
      <c r="FV51" s="309"/>
      <c r="FW51" s="309"/>
      <c r="FX51" s="309"/>
      <c r="FY51" s="309"/>
      <c r="FZ51" s="309"/>
      <c r="GA51" s="309"/>
      <c r="GB51" s="309"/>
      <c r="GC51" s="309"/>
      <c r="GD51" s="309"/>
      <c r="GE51" s="309"/>
      <c r="GF51" s="309"/>
      <c r="GG51" s="309"/>
      <c r="GH51" s="309"/>
      <c r="GI51" s="309"/>
      <c r="GJ51" s="309"/>
      <c r="GK51" s="309"/>
      <c r="GL51" s="309"/>
      <c r="GM51" s="309"/>
      <c r="GN51" s="309"/>
      <c r="GO51" s="309"/>
      <c r="GP51" s="309"/>
      <c r="GQ51" s="309"/>
      <c r="GR51" s="309"/>
      <c r="GS51" s="309"/>
      <c r="GT51" s="309"/>
      <c r="GU51" s="309"/>
      <c r="GV51" s="309"/>
      <c r="GW51" s="309"/>
      <c r="GX51" s="309"/>
      <c r="GY51" s="309"/>
      <c r="GZ51" s="309"/>
      <c r="HA51" s="309"/>
    </row>
    <row r="52" spans="1:209" s="293" customFormat="1" ht="15.75">
      <c r="A52" s="315"/>
      <c r="B52" s="312" t="s">
        <v>36</v>
      </c>
      <c r="C52" s="194"/>
      <c r="D52" s="195"/>
      <c r="E52" s="195"/>
      <c r="F52" s="195"/>
      <c r="G52" s="195"/>
      <c r="H52" s="195"/>
      <c r="I52" s="195"/>
      <c r="J52" s="195"/>
      <c r="K52" s="195"/>
      <c r="L52" s="195"/>
      <c r="M52" s="195"/>
      <c r="N52" s="199"/>
      <c r="O52" s="336"/>
      <c r="P52" s="202"/>
      <c r="Q52" s="199">
        <v>6.8727211051345067</v>
      </c>
      <c r="R52" s="199">
        <v>6.9783506183604569</v>
      </c>
      <c r="S52" s="199">
        <v>7.7246238550257331</v>
      </c>
      <c r="T52" s="200">
        <v>8.5308825941702775</v>
      </c>
      <c r="U52" s="200">
        <v>9.3606033254294356</v>
      </c>
      <c r="V52" s="198">
        <v>10.292937205788871</v>
      </c>
      <c r="W52" s="199">
        <v>11.277272851065488</v>
      </c>
      <c r="X52" s="199">
        <v>12.350488066689538</v>
      </c>
      <c r="Y52" s="200"/>
      <c r="Z52" s="199"/>
      <c r="AA52" s="199"/>
      <c r="AB52" s="199"/>
      <c r="AC52" s="199"/>
      <c r="AD52" s="200"/>
      <c r="AE52" s="199"/>
      <c r="AF52" s="199"/>
      <c r="AG52" s="199"/>
      <c r="AH52" s="199"/>
      <c r="AI52" s="200"/>
      <c r="AJ52" s="294"/>
      <c r="AK52" s="309"/>
      <c r="AL52" s="309"/>
      <c r="AM52" s="309"/>
      <c r="AN52" s="309"/>
      <c r="AO52" s="309"/>
      <c r="AP52" s="309"/>
      <c r="AQ52" s="294"/>
      <c r="AR52" s="294"/>
      <c r="AS52" s="294"/>
      <c r="AT52" s="294"/>
      <c r="AU52" s="294"/>
      <c r="AV52" s="294"/>
      <c r="AW52" s="294"/>
      <c r="AX52" s="294"/>
      <c r="AY52" s="294"/>
      <c r="AZ52" s="294"/>
      <c r="BA52" s="294"/>
      <c r="BB52" s="294"/>
      <c r="BC52" s="294"/>
      <c r="BD52" s="294"/>
      <c r="BE52" s="294"/>
      <c r="BF52" s="294"/>
      <c r="BG52" s="294"/>
      <c r="BH52" s="294"/>
      <c r="BI52" s="294"/>
      <c r="BJ52" s="294"/>
      <c r="BK52" s="294"/>
      <c r="BL52" s="294"/>
      <c r="BM52" s="294"/>
      <c r="BN52" s="294"/>
      <c r="BO52" s="294"/>
      <c r="BP52" s="294"/>
      <c r="BQ52" s="294"/>
      <c r="BR52" s="294"/>
      <c r="BS52" s="294"/>
      <c r="BT52" s="294"/>
      <c r="BU52" s="294"/>
      <c r="BV52" s="294"/>
      <c r="BW52" s="294"/>
      <c r="BX52" s="294"/>
      <c r="BY52" s="294"/>
      <c r="BZ52" s="294"/>
      <c r="CA52" s="294"/>
      <c r="CB52" s="294"/>
      <c r="CC52" s="294"/>
      <c r="CD52" s="294"/>
      <c r="CE52" s="294"/>
      <c r="CF52" s="294"/>
      <c r="CG52" s="294"/>
      <c r="CH52" s="294"/>
      <c r="CI52" s="294"/>
      <c r="CJ52" s="294"/>
      <c r="CK52" s="294"/>
      <c r="CL52" s="294"/>
      <c r="CM52" s="294"/>
      <c r="CN52" s="294"/>
      <c r="CO52" s="294"/>
      <c r="CP52" s="294"/>
      <c r="CQ52" s="294"/>
      <c r="CR52" s="294"/>
      <c r="CS52" s="294"/>
      <c r="CT52" s="294"/>
      <c r="CU52" s="294"/>
      <c r="CV52" s="294"/>
      <c r="CW52" s="294"/>
      <c r="CX52" s="294"/>
      <c r="CY52" s="294"/>
      <c r="CZ52" s="294"/>
      <c r="DA52" s="294"/>
      <c r="DB52" s="294"/>
      <c r="DC52" s="294"/>
      <c r="DD52" s="294"/>
      <c r="DE52" s="294"/>
      <c r="DF52" s="294"/>
      <c r="DG52" s="294"/>
      <c r="DH52" s="294"/>
      <c r="DI52" s="294"/>
      <c r="DJ52" s="294"/>
      <c r="DK52" s="294"/>
      <c r="DL52" s="294"/>
      <c r="DM52" s="294"/>
      <c r="DN52" s="294"/>
      <c r="DO52" s="294"/>
      <c r="DP52" s="294"/>
      <c r="DQ52" s="294"/>
      <c r="DR52" s="294"/>
      <c r="DS52" s="294"/>
      <c r="DT52" s="294"/>
      <c r="DU52" s="294"/>
      <c r="DV52" s="294"/>
      <c r="DW52" s="294"/>
      <c r="DX52" s="294"/>
      <c r="DY52" s="294"/>
      <c r="DZ52" s="294"/>
      <c r="EA52" s="294"/>
      <c r="EB52" s="294"/>
      <c r="EC52" s="294"/>
      <c r="ED52" s="294"/>
      <c r="EE52" s="294"/>
      <c r="EF52" s="294"/>
      <c r="EG52" s="294"/>
      <c r="EH52" s="294"/>
      <c r="EI52" s="294"/>
      <c r="EJ52" s="294"/>
      <c r="EK52" s="294"/>
      <c r="EL52" s="294"/>
      <c r="EM52" s="294"/>
      <c r="EN52" s="294"/>
      <c r="EO52" s="294"/>
      <c r="EP52" s="294"/>
      <c r="EQ52" s="294"/>
      <c r="ER52" s="294"/>
      <c r="ES52" s="294"/>
      <c r="ET52" s="294"/>
      <c r="EU52" s="294"/>
      <c r="EV52" s="294"/>
      <c r="EW52" s="294"/>
      <c r="EX52" s="294"/>
      <c r="EY52" s="294"/>
      <c r="EZ52" s="294"/>
      <c r="FA52" s="294"/>
      <c r="FB52" s="294"/>
      <c r="FC52" s="294"/>
      <c r="FD52" s="294"/>
      <c r="FE52" s="294"/>
      <c r="FF52" s="294"/>
      <c r="FG52" s="294"/>
      <c r="FH52" s="294"/>
      <c r="FI52" s="294"/>
      <c r="FJ52" s="294"/>
      <c r="FK52" s="294"/>
      <c r="FL52" s="294"/>
      <c r="FM52" s="294"/>
      <c r="FN52" s="294"/>
      <c r="FO52" s="294"/>
      <c r="FP52" s="294"/>
      <c r="FQ52" s="294"/>
      <c r="FR52" s="294"/>
      <c r="FS52" s="294"/>
      <c r="FT52" s="294"/>
      <c r="FU52" s="294"/>
      <c r="FV52" s="294"/>
      <c r="FW52" s="294"/>
      <c r="FX52" s="294"/>
      <c r="FY52" s="294"/>
      <c r="FZ52" s="294"/>
      <c r="GA52" s="294"/>
      <c r="GB52" s="294"/>
      <c r="GC52" s="294"/>
      <c r="GD52" s="294"/>
      <c r="GE52" s="294"/>
      <c r="GF52" s="294"/>
      <c r="GG52" s="294"/>
      <c r="GH52" s="294"/>
      <c r="GI52" s="294"/>
      <c r="GJ52" s="294"/>
      <c r="GK52" s="294"/>
      <c r="GL52" s="294"/>
      <c r="GM52" s="294"/>
      <c r="GN52" s="294"/>
      <c r="GO52" s="294"/>
      <c r="GP52" s="294"/>
      <c r="GQ52" s="294"/>
      <c r="GR52" s="294"/>
      <c r="GS52" s="294"/>
      <c r="GT52" s="294"/>
      <c r="GU52" s="294"/>
      <c r="GV52" s="294"/>
      <c r="GW52" s="294"/>
      <c r="GX52" s="294"/>
      <c r="GY52" s="294"/>
      <c r="GZ52" s="294"/>
      <c r="HA52" s="294"/>
    </row>
    <row r="53" spans="1:209" ht="15.75">
      <c r="A53" s="315"/>
      <c r="B53" s="316" t="s">
        <v>59</v>
      </c>
      <c r="C53" s="182"/>
      <c r="D53" s="183"/>
      <c r="E53" s="183"/>
      <c r="F53" s="183"/>
      <c r="G53" s="183"/>
      <c r="H53" s="183"/>
      <c r="I53" s="183"/>
      <c r="J53" s="183"/>
      <c r="K53" s="183"/>
      <c r="L53" s="183"/>
      <c r="M53" s="183"/>
      <c r="N53" s="187"/>
      <c r="O53" s="337"/>
      <c r="P53" s="190"/>
      <c r="Q53" s="187">
        <v>136.87535425694847</v>
      </c>
      <c r="R53" s="187">
        <v>118.18556647670411</v>
      </c>
      <c r="S53" s="187">
        <v>116.67848490634609</v>
      </c>
      <c r="T53" s="188">
        <v>117.28410161202352</v>
      </c>
      <c r="U53" s="188">
        <v>116.54505191074509</v>
      </c>
      <c r="V53" s="186">
        <v>116.25379034979007</v>
      </c>
      <c r="W53" s="187">
        <v>115.54029011178821</v>
      </c>
      <c r="X53" s="187">
        <v>115.27718577217856</v>
      </c>
      <c r="Y53" s="188"/>
      <c r="Z53" s="187"/>
      <c r="AA53" s="187"/>
      <c r="AB53" s="187"/>
      <c r="AC53" s="187"/>
      <c r="AD53" s="188"/>
      <c r="AE53" s="187"/>
      <c r="AF53" s="187"/>
      <c r="AG53" s="187"/>
      <c r="AH53" s="187"/>
      <c r="AI53" s="188"/>
      <c r="AK53" s="309"/>
      <c r="AL53" s="309"/>
      <c r="AM53" s="309"/>
      <c r="AN53" s="309"/>
      <c r="AO53" s="309"/>
      <c r="AP53" s="309"/>
    </row>
    <row r="54" spans="1:209" s="293" customFormat="1" ht="15.75">
      <c r="A54" s="315"/>
      <c r="B54" s="317" t="s">
        <v>30</v>
      </c>
      <c r="C54" s="182"/>
      <c r="D54" s="183"/>
      <c r="E54" s="183"/>
      <c r="F54" s="183"/>
      <c r="G54" s="183"/>
      <c r="H54" s="183"/>
      <c r="I54" s="183"/>
      <c r="J54" s="183"/>
      <c r="K54" s="183"/>
      <c r="L54" s="183"/>
      <c r="M54" s="183"/>
      <c r="N54" s="187"/>
      <c r="O54" s="337"/>
      <c r="P54" s="190"/>
      <c r="Q54" s="187">
        <v>107.04746997001338</v>
      </c>
      <c r="R54" s="187">
        <v>100</v>
      </c>
      <c r="S54" s="187">
        <v>100</v>
      </c>
      <c r="T54" s="188">
        <v>100</v>
      </c>
      <c r="U54" s="188">
        <v>100</v>
      </c>
      <c r="V54" s="186">
        <v>100</v>
      </c>
      <c r="W54" s="187">
        <v>100</v>
      </c>
      <c r="X54" s="187">
        <v>100</v>
      </c>
      <c r="Y54" s="188"/>
      <c r="Z54" s="187"/>
      <c r="AA54" s="187"/>
      <c r="AB54" s="187"/>
      <c r="AC54" s="187"/>
      <c r="AD54" s="188"/>
      <c r="AE54" s="187"/>
      <c r="AF54" s="187"/>
      <c r="AG54" s="187"/>
      <c r="AH54" s="187"/>
      <c r="AI54" s="188"/>
      <c r="AJ54" s="294"/>
      <c r="AK54" s="309"/>
      <c r="AL54" s="309"/>
      <c r="AM54" s="309"/>
      <c r="AN54" s="309"/>
      <c r="AO54" s="309"/>
      <c r="AP54" s="309"/>
      <c r="AQ54" s="294"/>
      <c r="AR54" s="294"/>
      <c r="AS54" s="294"/>
      <c r="AT54" s="294"/>
      <c r="AU54" s="294"/>
      <c r="AV54" s="294"/>
      <c r="AW54" s="294"/>
      <c r="AX54" s="294"/>
      <c r="AY54" s="294"/>
      <c r="AZ54" s="294"/>
      <c r="BA54" s="294"/>
      <c r="BB54" s="294"/>
      <c r="BC54" s="294"/>
      <c r="BD54" s="294"/>
      <c r="BE54" s="294"/>
      <c r="BF54" s="294"/>
      <c r="BG54" s="294"/>
      <c r="BH54" s="294"/>
      <c r="BI54" s="294"/>
      <c r="BJ54" s="294"/>
      <c r="BK54" s="294"/>
      <c r="BL54" s="294"/>
      <c r="BM54" s="294"/>
      <c r="BN54" s="294"/>
      <c r="BO54" s="294"/>
      <c r="BP54" s="294"/>
      <c r="BQ54" s="294"/>
      <c r="BR54" s="294"/>
      <c r="BS54" s="294"/>
      <c r="BT54" s="294"/>
      <c r="BU54" s="294"/>
      <c r="BV54" s="294"/>
      <c r="BW54" s="294"/>
      <c r="BX54" s="294"/>
      <c r="BY54" s="294"/>
      <c r="BZ54" s="294"/>
      <c r="CA54" s="294"/>
      <c r="CB54" s="294"/>
      <c r="CC54" s="294"/>
      <c r="CD54" s="294"/>
      <c r="CE54" s="294"/>
      <c r="CF54" s="294"/>
      <c r="CG54" s="294"/>
      <c r="CH54" s="294"/>
      <c r="CI54" s="294"/>
      <c r="CJ54" s="294"/>
      <c r="CK54" s="294"/>
      <c r="CL54" s="294"/>
      <c r="CM54" s="294"/>
      <c r="CN54" s="294"/>
      <c r="CO54" s="294"/>
      <c r="CP54" s="294"/>
      <c r="CQ54" s="294"/>
      <c r="CR54" s="294"/>
      <c r="CS54" s="294"/>
      <c r="CT54" s="294"/>
      <c r="CU54" s="294"/>
      <c r="CV54" s="294"/>
      <c r="CW54" s="294"/>
      <c r="CX54" s="294"/>
      <c r="CY54" s="294"/>
      <c r="CZ54" s="294"/>
      <c r="DA54" s="294"/>
      <c r="DB54" s="294"/>
      <c r="DC54" s="294"/>
      <c r="DD54" s="294"/>
      <c r="DE54" s="294"/>
      <c r="DF54" s="294"/>
      <c r="DG54" s="294"/>
      <c r="DH54" s="294"/>
      <c r="DI54" s="294"/>
      <c r="DJ54" s="294"/>
      <c r="DK54" s="294"/>
      <c r="DL54" s="294"/>
      <c r="DM54" s="294"/>
      <c r="DN54" s="294"/>
      <c r="DO54" s="294"/>
      <c r="DP54" s="294"/>
      <c r="DQ54" s="294"/>
      <c r="DR54" s="294"/>
      <c r="DS54" s="294"/>
      <c r="DT54" s="294"/>
      <c r="DU54" s="294"/>
      <c r="DV54" s="294"/>
      <c r="DW54" s="294"/>
      <c r="DX54" s="294"/>
      <c r="DY54" s="294"/>
      <c r="DZ54" s="294"/>
      <c r="EA54" s="294"/>
      <c r="EB54" s="294"/>
      <c r="EC54" s="294"/>
      <c r="ED54" s="294"/>
      <c r="EE54" s="294"/>
      <c r="EF54" s="294"/>
      <c r="EG54" s="294"/>
      <c r="EH54" s="294"/>
      <c r="EI54" s="294"/>
      <c r="EJ54" s="294"/>
      <c r="EK54" s="294"/>
      <c r="EL54" s="294"/>
      <c r="EM54" s="294"/>
      <c r="EN54" s="294"/>
      <c r="EO54" s="294"/>
      <c r="EP54" s="294"/>
      <c r="EQ54" s="294"/>
      <c r="ER54" s="294"/>
      <c r="ES54" s="294"/>
      <c r="ET54" s="294"/>
      <c r="EU54" s="294"/>
      <c r="EV54" s="294"/>
      <c r="EW54" s="294"/>
      <c r="EX54" s="294"/>
      <c r="EY54" s="294"/>
      <c r="EZ54" s="294"/>
      <c r="FA54" s="294"/>
      <c r="FB54" s="294"/>
      <c r="FC54" s="294"/>
      <c r="FD54" s="294"/>
      <c r="FE54" s="294"/>
      <c r="FF54" s="294"/>
      <c r="FG54" s="294"/>
      <c r="FH54" s="294"/>
      <c r="FI54" s="294"/>
      <c r="FJ54" s="294"/>
      <c r="FK54" s="294"/>
      <c r="FL54" s="294"/>
      <c r="FM54" s="294"/>
      <c r="FN54" s="294"/>
      <c r="FO54" s="294"/>
      <c r="FP54" s="294"/>
      <c r="FQ54" s="294"/>
      <c r="FR54" s="294"/>
      <c r="FS54" s="294"/>
      <c r="FT54" s="294"/>
      <c r="FU54" s="294"/>
      <c r="FV54" s="294"/>
      <c r="FW54" s="294"/>
      <c r="FX54" s="294"/>
      <c r="FY54" s="294"/>
      <c r="FZ54" s="294"/>
      <c r="GA54" s="294"/>
      <c r="GB54" s="294"/>
      <c r="GC54" s="294"/>
      <c r="GD54" s="294"/>
      <c r="GE54" s="294"/>
      <c r="GF54" s="294"/>
      <c r="GG54" s="294"/>
      <c r="GH54" s="294"/>
      <c r="GI54" s="294"/>
      <c r="GJ54" s="294"/>
      <c r="GK54" s="294"/>
      <c r="GL54" s="294"/>
      <c r="GM54" s="294"/>
      <c r="GN54" s="294"/>
      <c r="GO54" s="294"/>
      <c r="GP54" s="294"/>
      <c r="GQ54" s="294"/>
      <c r="GR54" s="294"/>
      <c r="GS54" s="294"/>
      <c r="GT54" s="294"/>
      <c r="GU54" s="294"/>
      <c r="GV54" s="294"/>
      <c r="GW54" s="294"/>
      <c r="GX54" s="294"/>
      <c r="GY54" s="294"/>
      <c r="GZ54" s="294"/>
      <c r="HA54" s="294"/>
    </row>
    <row r="55" spans="1:209" s="320" customFormat="1" ht="15.75">
      <c r="A55" s="318"/>
      <c r="B55" s="319" t="s">
        <v>31</v>
      </c>
      <c r="C55" s="182"/>
      <c r="D55" s="183"/>
      <c r="E55" s="183"/>
      <c r="F55" s="183"/>
      <c r="G55" s="183"/>
      <c r="H55" s="183"/>
      <c r="I55" s="183"/>
      <c r="J55" s="183"/>
      <c r="K55" s="183"/>
      <c r="L55" s="183"/>
      <c r="M55" s="183"/>
      <c r="N55" s="187"/>
      <c r="O55" s="337"/>
      <c r="P55" s="190"/>
      <c r="Q55" s="187">
        <v>127.86416558494153</v>
      </c>
      <c r="R55" s="187">
        <v>118.18556647670411</v>
      </c>
      <c r="S55" s="187">
        <v>116.67848490634609</v>
      </c>
      <c r="T55" s="188">
        <v>117.28410161202349</v>
      </c>
      <c r="U55" s="188">
        <v>116.54505191074509</v>
      </c>
      <c r="V55" s="186">
        <v>116.25379034979004</v>
      </c>
      <c r="W55" s="187">
        <v>115.54029011178821</v>
      </c>
      <c r="X55" s="187">
        <v>115.27718577217856</v>
      </c>
      <c r="Y55" s="188"/>
      <c r="Z55" s="187"/>
      <c r="AA55" s="187"/>
      <c r="AB55" s="187"/>
      <c r="AC55" s="187"/>
      <c r="AD55" s="188"/>
      <c r="AE55" s="187"/>
      <c r="AF55" s="187"/>
      <c r="AG55" s="187"/>
      <c r="AH55" s="187"/>
      <c r="AI55" s="188"/>
      <c r="AJ55" s="294"/>
      <c r="AK55" s="309"/>
      <c r="AL55" s="309"/>
      <c r="AM55" s="309"/>
      <c r="AN55" s="309"/>
      <c r="AO55" s="309"/>
      <c r="AP55" s="309"/>
      <c r="AQ55" s="294"/>
      <c r="AR55" s="294"/>
      <c r="AS55" s="294"/>
      <c r="AT55" s="294"/>
      <c r="AU55" s="294"/>
      <c r="AV55" s="294"/>
      <c r="AW55" s="294"/>
      <c r="AX55" s="294"/>
      <c r="AY55" s="294"/>
      <c r="AZ55" s="294"/>
      <c r="BA55" s="294"/>
      <c r="BB55" s="294"/>
      <c r="BC55" s="294"/>
      <c r="BD55" s="294"/>
      <c r="BE55" s="294"/>
      <c r="BF55" s="294"/>
      <c r="BG55" s="294"/>
      <c r="BH55" s="294"/>
      <c r="BI55" s="294"/>
      <c r="BJ55" s="294"/>
      <c r="BK55" s="294"/>
      <c r="BL55" s="294"/>
      <c r="BM55" s="294"/>
      <c r="BN55" s="294"/>
      <c r="BO55" s="294"/>
      <c r="BP55" s="294"/>
      <c r="BQ55" s="294"/>
      <c r="BR55" s="294"/>
      <c r="BS55" s="294"/>
      <c r="BT55" s="294"/>
      <c r="BU55" s="294"/>
      <c r="BV55" s="294"/>
      <c r="BW55" s="294"/>
      <c r="BX55" s="294"/>
      <c r="BY55" s="294"/>
      <c r="BZ55" s="294"/>
      <c r="CA55" s="294"/>
      <c r="CB55" s="294"/>
      <c r="CC55" s="294"/>
      <c r="CD55" s="294"/>
      <c r="CE55" s="294"/>
      <c r="CF55" s="294"/>
      <c r="CG55" s="294"/>
      <c r="CH55" s="294"/>
      <c r="CI55" s="294"/>
      <c r="CJ55" s="294"/>
      <c r="CK55" s="294"/>
      <c r="CL55" s="294"/>
      <c r="CM55" s="294"/>
      <c r="CN55" s="294"/>
      <c r="CO55" s="294"/>
      <c r="CP55" s="294"/>
      <c r="CQ55" s="294"/>
      <c r="CR55" s="294"/>
      <c r="CS55" s="294"/>
      <c r="CT55" s="294"/>
      <c r="CU55" s="294"/>
      <c r="CV55" s="294"/>
      <c r="CW55" s="294"/>
      <c r="CX55" s="294"/>
      <c r="CY55" s="294"/>
      <c r="CZ55" s="294"/>
      <c r="DA55" s="294"/>
      <c r="DB55" s="294"/>
      <c r="DC55" s="294"/>
      <c r="DD55" s="294"/>
      <c r="DE55" s="294"/>
      <c r="DF55" s="294"/>
      <c r="DG55" s="294"/>
      <c r="DH55" s="294"/>
      <c r="DI55" s="294"/>
      <c r="DJ55" s="294"/>
      <c r="DK55" s="294"/>
      <c r="DL55" s="294"/>
      <c r="DM55" s="294"/>
      <c r="DN55" s="294"/>
      <c r="DO55" s="294"/>
      <c r="DP55" s="294"/>
      <c r="DQ55" s="294"/>
      <c r="DR55" s="294"/>
      <c r="DS55" s="294"/>
      <c r="DT55" s="294"/>
      <c r="DU55" s="294"/>
      <c r="DV55" s="294"/>
      <c r="DW55" s="294"/>
      <c r="DX55" s="294"/>
      <c r="DY55" s="294"/>
      <c r="DZ55" s="294"/>
      <c r="EA55" s="294"/>
      <c r="EB55" s="294"/>
      <c r="EC55" s="294"/>
      <c r="ED55" s="294"/>
      <c r="EE55" s="294"/>
      <c r="EF55" s="294"/>
      <c r="EG55" s="294"/>
      <c r="EH55" s="294"/>
      <c r="EI55" s="294"/>
      <c r="EJ55" s="294"/>
      <c r="EK55" s="294"/>
      <c r="EL55" s="294"/>
      <c r="EM55" s="294"/>
      <c r="EN55" s="294"/>
      <c r="EO55" s="294"/>
      <c r="EP55" s="294"/>
      <c r="EQ55" s="294"/>
      <c r="ER55" s="294"/>
      <c r="ES55" s="294"/>
      <c r="ET55" s="294"/>
      <c r="EU55" s="294"/>
      <c r="EV55" s="294"/>
      <c r="EW55" s="294"/>
      <c r="EX55" s="294"/>
      <c r="EY55" s="294"/>
      <c r="EZ55" s="294"/>
      <c r="FA55" s="294"/>
      <c r="FB55" s="294"/>
      <c r="FC55" s="294"/>
      <c r="FD55" s="294"/>
      <c r="FE55" s="294"/>
      <c r="FF55" s="294"/>
      <c r="FG55" s="294"/>
      <c r="FH55" s="294"/>
      <c r="FI55" s="294"/>
      <c r="FJ55" s="294"/>
      <c r="FK55" s="294"/>
      <c r="FL55" s="294"/>
      <c r="FM55" s="294"/>
      <c r="FN55" s="294"/>
      <c r="FO55" s="294"/>
      <c r="FP55" s="294"/>
      <c r="FQ55" s="294"/>
      <c r="FR55" s="294"/>
      <c r="FS55" s="294"/>
      <c r="FT55" s="294"/>
      <c r="FU55" s="294"/>
      <c r="FV55" s="294"/>
      <c r="FW55" s="294"/>
      <c r="FX55" s="294"/>
      <c r="FY55" s="294"/>
      <c r="FZ55" s="294"/>
      <c r="GA55" s="294"/>
      <c r="GB55" s="294"/>
      <c r="GC55" s="294"/>
      <c r="GD55" s="294"/>
      <c r="GE55" s="294"/>
      <c r="GF55" s="294"/>
      <c r="GG55" s="294"/>
      <c r="GH55" s="294"/>
      <c r="GI55" s="294"/>
      <c r="GJ55" s="294"/>
      <c r="GK55" s="294"/>
      <c r="GL55" s="294"/>
      <c r="GM55" s="294"/>
      <c r="GN55" s="294"/>
      <c r="GO55" s="294"/>
      <c r="GP55" s="294"/>
      <c r="GQ55" s="294"/>
      <c r="GR55" s="294"/>
      <c r="GS55" s="294"/>
      <c r="GT55" s="294"/>
      <c r="GU55" s="294"/>
      <c r="GV55" s="294"/>
      <c r="GW55" s="294"/>
      <c r="GX55" s="294"/>
      <c r="GY55" s="294"/>
      <c r="GZ55" s="294"/>
      <c r="HA55" s="294"/>
    </row>
    <row r="56" spans="1:209" s="310" customFormat="1" ht="29.25">
      <c r="A56" s="306" t="s">
        <v>53</v>
      </c>
      <c r="B56" s="332" t="s">
        <v>54</v>
      </c>
      <c r="C56" s="227"/>
      <c r="D56" s="224"/>
      <c r="E56" s="224"/>
      <c r="F56" s="224"/>
      <c r="G56" s="224"/>
      <c r="H56" s="224"/>
      <c r="I56" s="224"/>
      <c r="J56" s="224"/>
      <c r="K56" s="224"/>
      <c r="L56" s="224"/>
      <c r="M56" s="224"/>
      <c r="N56" s="228"/>
      <c r="O56" s="323"/>
      <c r="P56" s="324"/>
      <c r="Q56" s="228">
        <v>110392.34765975</v>
      </c>
      <c r="R56" s="228">
        <v>129704.71537366942</v>
      </c>
      <c r="S56" s="228">
        <v>138773.04690596243</v>
      </c>
      <c r="T56" s="229">
        <v>149388.30102940559</v>
      </c>
      <c r="U56" s="229">
        <v>160275.54085250053</v>
      </c>
      <c r="V56" s="325">
        <v>170364.47908014987</v>
      </c>
      <c r="W56" s="228">
        <v>180027.38600845469</v>
      </c>
      <c r="X56" s="228">
        <v>189351.54741791802</v>
      </c>
      <c r="Y56" s="229"/>
      <c r="Z56" s="228"/>
      <c r="AA56" s="228"/>
      <c r="AB56" s="228"/>
      <c r="AC56" s="228"/>
      <c r="AD56" s="229"/>
      <c r="AE56" s="228"/>
      <c r="AF56" s="228"/>
      <c r="AG56" s="228"/>
      <c r="AH56" s="228"/>
      <c r="AI56" s="229"/>
      <c r="AJ56" s="309"/>
      <c r="AK56" s="309"/>
      <c r="AL56" s="309"/>
      <c r="AM56" s="309"/>
      <c r="AN56" s="309"/>
      <c r="AO56" s="309"/>
      <c r="AP56" s="309"/>
      <c r="AQ56" s="309"/>
      <c r="AR56" s="309"/>
      <c r="AS56" s="309"/>
      <c r="AT56" s="309"/>
      <c r="AU56" s="309"/>
      <c r="AV56" s="309"/>
      <c r="AW56" s="309"/>
      <c r="AX56" s="309"/>
      <c r="AY56" s="309"/>
      <c r="AZ56" s="309"/>
      <c r="BA56" s="309"/>
      <c r="BB56" s="309"/>
      <c r="BC56" s="309"/>
      <c r="BD56" s="309"/>
      <c r="BE56" s="309"/>
      <c r="BF56" s="309"/>
      <c r="BG56" s="309"/>
      <c r="BH56" s="309"/>
      <c r="BI56" s="309"/>
      <c r="BJ56" s="309"/>
      <c r="BK56" s="309"/>
      <c r="BL56" s="309"/>
      <c r="BM56" s="309"/>
      <c r="BN56" s="309"/>
      <c r="BO56" s="309"/>
      <c r="BP56" s="309"/>
      <c r="BQ56" s="309"/>
      <c r="BR56" s="309"/>
      <c r="BS56" s="309"/>
      <c r="BT56" s="309"/>
      <c r="BU56" s="309"/>
      <c r="BV56" s="309"/>
      <c r="BW56" s="309"/>
      <c r="BX56" s="309"/>
      <c r="BY56" s="309"/>
      <c r="BZ56" s="309"/>
      <c r="CA56" s="309"/>
      <c r="CB56" s="309"/>
      <c r="CC56" s="309"/>
      <c r="CD56" s="309"/>
      <c r="CE56" s="309"/>
      <c r="CF56" s="309"/>
      <c r="CG56" s="309"/>
      <c r="CH56" s="309"/>
      <c r="CI56" s="309"/>
      <c r="CJ56" s="309"/>
      <c r="CK56" s="309"/>
      <c r="CL56" s="309"/>
      <c r="CM56" s="309"/>
      <c r="CN56" s="309"/>
      <c r="CO56" s="309"/>
      <c r="CP56" s="309"/>
      <c r="CQ56" s="309"/>
      <c r="CR56" s="309"/>
      <c r="CS56" s="309"/>
      <c r="CT56" s="309"/>
      <c r="CU56" s="309"/>
      <c r="CV56" s="309"/>
      <c r="CW56" s="309"/>
      <c r="CX56" s="309"/>
      <c r="CY56" s="309"/>
      <c r="CZ56" s="309"/>
      <c r="DA56" s="309"/>
      <c r="DB56" s="309"/>
      <c r="DC56" s="309"/>
      <c r="DD56" s="309"/>
      <c r="DE56" s="309"/>
      <c r="DF56" s="309"/>
      <c r="DG56" s="309"/>
      <c r="DH56" s="309"/>
      <c r="DI56" s="309"/>
      <c r="DJ56" s="309"/>
      <c r="DK56" s="309"/>
      <c r="DL56" s="309"/>
      <c r="DM56" s="309"/>
      <c r="DN56" s="309"/>
      <c r="DO56" s="309"/>
      <c r="DP56" s="309"/>
      <c r="DQ56" s="309"/>
      <c r="DR56" s="309"/>
      <c r="DS56" s="309"/>
      <c r="DT56" s="309"/>
      <c r="DU56" s="309"/>
      <c r="DV56" s="309"/>
      <c r="DW56" s="309"/>
      <c r="DX56" s="309"/>
      <c r="DY56" s="309"/>
      <c r="DZ56" s="309"/>
      <c r="EA56" s="309"/>
      <c r="EB56" s="309"/>
      <c r="EC56" s="309"/>
      <c r="ED56" s="309"/>
      <c r="EE56" s="309"/>
      <c r="EF56" s="309"/>
      <c r="EG56" s="309"/>
      <c r="EH56" s="309"/>
      <c r="EI56" s="309"/>
      <c r="EJ56" s="309"/>
      <c r="EK56" s="309"/>
      <c r="EL56" s="309"/>
      <c r="EM56" s="309"/>
      <c r="EN56" s="309"/>
      <c r="EO56" s="309"/>
      <c r="EP56" s="309"/>
      <c r="EQ56" s="309"/>
      <c r="ER56" s="309"/>
      <c r="ES56" s="309"/>
      <c r="ET56" s="309"/>
      <c r="EU56" s="309"/>
      <c r="EV56" s="309"/>
      <c r="EW56" s="309"/>
      <c r="EX56" s="309"/>
      <c r="EY56" s="309"/>
      <c r="EZ56" s="309"/>
      <c r="FA56" s="309"/>
      <c r="FB56" s="309"/>
      <c r="FC56" s="309"/>
      <c r="FD56" s="309"/>
      <c r="FE56" s="309"/>
      <c r="FF56" s="309"/>
      <c r="FG56" s="309"/>
      <c r="FH56" s="309"/>
      <c r="FI56" s="309"/>
      <c r="FJ56" s="309"/>
      <c r="FK56" s="309"/>
      <c r="FL56" s="309"/>
      <c r="FM56" s="309"/>
      <c r="FN56" s="309"/>
      <c r="FO56" s="309"/>
      <c r="FP56" s="309"/>
      <c r="FQ56" s="309"/>
      <c r="FR56" s="309"/>
      <c r="FS56" s="309"/>
      <c r="FT56" s="309"/>
      <c r="FU56" s="309"/>
      <c r="FV56" s="309"/>
      <c r="FW56" s="309"/>
      <c r="FX56" s="309"/>
      <c r="FY56" s="309"/>
      <c r="FZ56" s="309"/>
      <c r="GA56" s="309"/>
      <c r="GB56" s="309"/>
      <c r="GC56" s="309"/>
      <c r="GD56" s="309"/>
      <c r="GE56" s="309"/>
      <c r="GF56" s="309"/>
      <c r="GG56" s="309"/>
      <c r="GH56" s="309"/>
      <c r="GI56" s="309"/>
      <c r="GJ56" s="309"/>
      <c r="GK56" s="309"/>
      <c r="GL56" s="309"/>
      <c r="GM56" s="309"/>
      <c r="GN56" s="309"/>
      <c r="GO56" s="309"/>
      <c r="GP56" s="309"/>
      <c r="GQ56" s="309"/>
      <c r="GR56" s="309"/>
      <c r="GS56" s="309"/>
      <c r="GT56" s="309"/>
      <c r="GU56" s="309"/>
      <c r="GV56" s="309"/>
      <c r="GW56" s="309"/>
      <c r="GX56" s="309"/>
      <c r="GY56" s="309"/>
      <c r="GZ56" s="309"/>
      <c r="HA56" s="309"/>
    </row>
    <row r="57" spans="1:209" s="293" customFormat="1" ht="15.75">
      <c r="A57" s="315"/>
      <c r="B57" s="312" t="s">
        <v>36</v>
      </c>
      <c r="C57" s="194"/>
      <c r="D57" s="195"/>
      <c r="E57" s="195"/>
      <c r="F57" s="195"/>
      <c r="G57" s="195"/>
      <c r="H57" s="195"/>
      <c r="I57" s="195"/>
      <c r="J57" s="195"/>
      <c r="K57" s="195"/>
      <c r="L57" s="195"/>
      <c r="M57" s="195"/>
      <c r="N57" s="199"/>
      <c r="O57" s="336"/>
      <c r="P57" s="202"/>
      <c r="Q57" s="199">
        <v>48.531736813162965</v>
      </c>
      <c r="R57" s="199">
        <v>48.989415050132287</v>
      </c>
      <c r="S57" s="199">
        <v>49.726213040572311</v>
      </c>
      <c r="T57" s="200">
        <v>50.405082415035466</v>
      </c>
      <c r="U57" s="200">
        <v>50.91444675061404</v>
      </c>
      <c r="V57" s="198">
        <v>51.189535381938278</v>
      </c>
      <c r="W57" s="199">
        <v>51.294644576636671</v>
      </c>
      <c r="X57" s="199">
        <v>51.255322973730664</v>
      </c>
      <c r="Y57" s="200"/>
      <c r="Z57" s="199"/>
      <c r="AA57" s="199"/>
      <c r="AB57" s="199"/>
      <c r="AC57" s="199"/>
      <c r="AD57" s="200"/>
      <c r="AE57" s="199"/>
      <c r="AF57" s="199"/>
      <c r="AG57" s="199"/>
      <c r="AH57" s="199"/>
      <c r="AI57" s="200"/>
      <c r="AJ57" s="294"/>
      <c r="AK57" s="309"/>
      <c r="AL57" s="309"/>
      <c r="AM57" s="309"/>
      <c r="AN57" s="309"/>
      <c r="AO57" s="309"/>
      <c r="AP57" s="309"/>
      <c r="AQ57" s="294"/>
      <c r="AR57" s="294"/>
      <c r="AS57" s="294"/>
      <c r="AT57" s="294"/>
      <c r="AU57" s="294"/>
      <c r="AV57" s="294"/>
      <c r="AW57" s="294"/>
      <c r="AX57" s="294"/>
      <c r="AY57" s="294"/>
      <c r="AZ57" s="294"/>
      <c r="BA57" s="294"/>
      <c r="BB57" s="294"/>
      <c r="BC57" s="294"/>
      <c r="BD57" s="294"/>
      <c r="BE57" s="294"/>
      <c r="BF57" s="294"/>
      <c r="BG57" s="294"/>
      <c r="BH57" s="294"/>
      <c r="BI57" s="294"/>
      <c r="BJ57" s="294"/>
      <c r="BK57" s="294"/>
      <c r="BL57" s="294"/>
      <c r="BM57" s="294"/>
      <c r="BN57" s="294"/>
      <c r="BO57" s="294"/>
      <c r="BP57" s="294"/>
      <c r="BQ57" s="294"/>
      <c r="BR57" s="294"/>
      <c r="BS57" s="294"/>
      <c r="BT57" s="294"/>
      <c r="BU57" s="294"/>
      <c r="BV57" s="294"/>
      <c r="BW57" s="294"/>
      <c r="BX57" s="294"/>
      <c r="BY57" s="294"/>
      <c r="BZ57" s="294"/>
      <c r="CA57" s="294"/>
      <c r="CB57" s="294"/>
      <c r="CC57" s="294"/>
      <c r="CD57" s="294"/>
      <c r="CE57" s="294"/>
      <c r="CF57" s="294"/>
      <c r="CG57" s="294"/>
      <c r="CH57" s="294"/>
      <c r="CI57" s="294"/>
      <c r="CJ57" s="294"/>
      <c r="CK57" s="294"/>
      <c r="CL57" s="294"/>
      <c r="CM57" s="294"/>
      <c r="CN57" s="294"/>
      <c r="CO57" s="294"/>
      <c r="CP57" s="294"/>
      <c r="CQ57" s="294"/>
      <c r="CR57" s="294"/>
      <c r="CS57" s="294"/>
      <c r="CT57" s="294"/>
      <c r="CU57" s="294"/>
      <c r="CV57" s="294"/>
      <c r="CW57" s="294"/>
      <c r="CX57" s="294"/>
      <c r="CY57" s="294"/>
      <c r="CZ57" s="294"/>
      <c r="DA57" s="294"/>
      <c r="DB57" s="294"/>
      <c r="DC57" s="294"/>
      <c r="DD57" s="294"/>
      <c r="DE57" s="294"/>
      <c r="DF57" s="294"/>
      <c r="DG57" s="294"/>
      <c r="DH57" s="294"/>
      <c r="DI57" s="294"/>
      <c r="DJ57" s="294"/>
      <c r="DK57" s="294"/>
      <c r="DL57" s="294"/>
      <c r="DM57" s="294"/>
      <c r="DN57" s="294"/>
      <c r="DO57" s="294"/>
      <c r="DP57" s="294"/>
      <c r="DQ57" s="294"/>
      <c r="DR57" s="294"/>
      <c r="DS57" s="294"/>
      <c r="DT57" s="294"/>
      <c r="DU57" s="294"/>
      <c r="DV57" s="294"/>
      <c r="DW57" s="294"/>
      <c r="DX57" s="294"/>
      <c r="DY57" s="294"/>
      <c r="DZ57" s="294"/>
      <c r="EA57" s="294"/>
      <c r="EB57" s="294"/>
      <c r="EC57" s="294"/>
      <c r="ED57" s="294"/>
      <c r="EE57" s="294"/>
      <c r="EF57" s="294"/>
      <c r="EG57" s="294"/>
      <c r="EH57" s="294"/>
      <c r="EI57" s="294"/>
      <c r="EJ57" s="294"/>
      <c r="EK57" s="294"/>
      <c r="EL57" s="294"/>
      <c r="EM57" s="294"/>
      <c r="EN57" s="294"/>
      <c r="EO57" s="294"/>
      <c r="EP57" s="294"/>
      <c r="EQ57" s="294"/>
      <c r="ER57" s="294"/>
      <c r="ES57" s="294"/>
      <c r="ET57" s="294"/>
      <c r="EU57" s="294"/>
      <c r="EV57" s="294"/>
      <c r="EW57" s="294"/>
      <c r="EX57" s="294"/>
      <c r="EY57" s="294"/>
      <c r="EZ57" s="294"/>
      <c r="FA57" s="294"/>
      <c r="FB57" s="294"/>
      <c r="FC57" s="294"/>
      <c r="FD57" s="294"/>
      <c r="FE57" s="294"/>
      <c r="FF57" s="294"/>
      <c r="FG57" s="294"/>
      <c r="FH57" s="294"/>
      <c r="FI57" s="294"/>
      <c r="FJ57" s="294"/>
      <c r="FK57" s="294"/>
      <c r="FL57" s="294"/>
      <c r="FM57" s="294"/>
      <c r="FN57" s="294"/>
      <c r="FO57" s="294"/>
      <c r="FP57" s="294"/>
      <c r="FQ57" s="294"/>
      <c r="FR57" s="294"/>
      <c r="FS57" s="294"/>
      <c r="FT57" s="294"/>
      <c r="FU57" s="294"/>
      <c r="FV57" s="294"/>
      <c r="FW57" s="294"/>
      <c r="FX57" s="294"/>
      <c r="FY57" s="294"/>
      <c r="FZ57" s="294"/>
      <c r="GA57" s="294"/>
      <c r="GB57" s="294"/>
      <c r="GC57" s="294"/>
      <c r="GD57" s="294"/>
      <c r="GE57" s="294"/>
      <c r="GF57" s="294"/>
      <c r="GG57" s="294"/>
      <c r="GH57" s="294"/>
      <c r="GI57" s="294"/>
      <c r="GJ57" s="294"/>
      <c r="GK57" s="294"/>
      <c r="GL57" s="294"/>
      <c r="GM57" s="294"/>
      <c r="GN57" s="294"/>
      <c r="GO57" s="294"/>
      <c r="GP57" s="294"/>
      <c r="GQ57" s="294"/>
      <c r="GR57" s="294"/>
      <c r="GS57" s="294"/>
      <c r="GT57" s="294"/>
      <c r="GU57" s="294"/>
      <c r="GV57" s="294"/>
      <c r="GW57" s="294"/>
      <c r="GX57" s="294"/>
      <c r="GY57" s="294"/>
      <c r="GZ57" s="294"/>
      <c r="HA57" s="294"/>
    </row>
    <row r="58" spans="1:209" ht="15.75">
      <c r="A58" s="315"/>
      <c r="B58" s="316" t="s">
        <v>59</v>
      </c>
      <c r="C58" s="182"/>
      <c r="D58" s="183"/>
      <c r="E58" s="183"/>
      <c r="F58" s="183"/>
      <c r="G58" s="183"/>
      <c r="H58" s="183"/>
      <c r="I58" s="183"/>
      <c r="J58" s="183"/>
      <c r="K58" s="183"/>
      <c r="L58" s="183"/>
      <c r="M58" s="183"/>
      <c r="N58" s="187"/>
      <c r="O58" s="337"/>
      <c r="P58" s="190"/>
      <c r="Q58" s="187">
        <v>128.27588289422823</v>
      </c>
      <c r="R58" s="187">
        <v>117.49429930908235</v>
      </c>
      <c r="S58" s="187">
        <v>106.99152032072838</v>
      </c>
      <c r="T58" s="188">
        <v>107.64936301401269</v>
      </c>
      <c r="U58" s="188">
        <v>107.28787980589718</v>
      </c>
      <c r="V58" s="186">
        <v>106.29474601925321</v>
      </c>
      <c r="W58" s="187">
        <v>105.67190237100938</v>
      </c>
      <c r="X58" s="187">
        <v>105.17930166970564</v>
      </c>
      <c r="Y58" s="188"/>
      <c r="Z58" s="187"/>
      <c r="AA58" s="187"/>
      <c r="AB58" s="187"/>
      <c r="AC58" s="187"/>
      <c r="AD58" s="188"/>
      <c r="AE58" s="187"/>
      <c r="AF58" s="187"/>
      <c r="AG58" s="187"/>
      <c r="AH58" s="187"/>
      <c r="AI58" s="188"/>
      <c r="AK58" s="309"/>
      <c r="AL58" s="309"/>
      <c r="AM58" s="309"/>
      <c r="AN58" s="309"/>
      <c r="AO58" s="309"/>
      <c r="AP58" s="309"/>
    </row>
    <row r="59" spans="1:209" s="293" customFormat="1" ht="15.75">
      <c r="A59" s="315"/>
      <c r="B59" s="317" t="s">
        <v>30</v>
      </c>
      <c r="C59" s="182"/>
      <c r="D59" s="183"/>
      <c r="E59" s="183"/>
      <c r="F59" s="183"/>
      <c r="G59" s="183"/>
      <c r="H59" s="183"/>
      <c r="I59" s="183"/>
      <c r="J59" s="183"/>
      <c r="K59" s="183"/>
      <c r="L59" s="183"/>
      <c r="M59" s="183"/>
      <c r="N59" s="187"/>
      <c r="O59" s="337"/>
      <c r="P59" s="190"/>
      <c r="Q59" s="187">
        <v>107.32083143820839</v>
      </c>
      <c r="R59" s="187">
        <v>110.29753519314707</v>
      </c>
      <c r="S59" s="187">
        <v>101.70772390330755</v>
      </c>
      <c r="T59" s="188">
        <v>101.74432847001779</v>
      </c>
      <c r="U59" s="188">
        <v>102.13657490000578</v>
      </c>
      <c r="V59" s="186">
        <v>101.50531410014842</v>
      </c>
      <c r="W59" s="187">
        <v>101.62894395314817</v>
      </c>
      <c r="X59" s="187">
        <v>101.44465981728574</v>
      </c>
      <c r="Y59" s="188"/>
      <c r="Z59" s="187"/>
      <c r="AA59" s="187"/>
      <c r="AB59" s="187"/>
      <c r="AC59" s="187"/>
      <c r="AD59" s="188"/>
      <c r="AE59" s="187"/>
      <c r="AF59" s="187"/>
      <c r="AG59" s="187"/>
      <c r="AH59" s="187"/>
      <c r="AI59" s="188"/>
      <c r="AJ59" s="294"/>
      <c r="AK59" s="309"/>
      <c r="AL59" s="309"/>
      <c r="AM59" s="309"/>
      <c r="AN59" s="309"/>
      <c r="AO59" s="309"/>
      <c r="AP59" s="309"/>
      <c r="AQ59" s="294"/>
      <c r="AR59" s="294"/>
      <c r="AS59" s="294"/>
      <c r="AT59" s="294"/>
      <c r="AU59" s="294"/>
      <c r="AV59" s="294"/>
      <c r="AW59" s="294"/>
      <c r="AX59" s="294"/>
      <c r="AY59" s="294"/>
      <c r="AZ59" s="294"/>
      <c r="BA59" s="294"/>
      <c r="BB59" s="294"/>
      <c r="BC59" s="294"/>
      <c r="BD59" s="294"/>
      <c r="BE59" s="294"/>
      <c r="BF59" s="294"/>
      <c r="BG59" s="294"/>
      <c r="BH59" s="294"/>
      <c r="BI59" s="294"/>
      <c r="BJ59" s="294"/>
      <c r="BK59" s="294"/>
      <c r="BL59" s="294"/>
      <c r="BM59" s="294"/>
      <c r="BN59" s="294"/>
      <c r="BO59" s="294"/>
      <c r="BP59" s="294"/>
      <c r="BQ59" s="294"/>
      <c r="BR59" s="294"/>
      <c r="BS59" s="294"/>
      <c r="BT59" s="294"/>
      <c r="BU59" s="294"/>
      <c r="BV59" s="294"/>
      <c r="BW59" s="294"/>
      <c r="BX59" s="294"/>
      <c r="BY59" s="294"/>
      <c r="BZ59" s="294"/>
      <c r="CA59" s="294"/>
      <c r="CB59" s="294"/>
      <c r="CC59" s="294"/>
      <c r="CD59" s="294"/>
      <c r="CE59" s="294"/>
      <c r="CF59" s="294"/>
      <c r="CG59" s="294"/>
      <c r="CH59" s="294"/>
      <c r="CI59" s="294"/>
      <c r="CJ59" s="294"/>
      <c r="CK59" s="294"/>
      <c r="CL59" s="294"/>
      <c r="CM59" s="294"/>
      <c r="CN59" s="294"/>
      <c r="CO59" s="294"/>
      <c r="CP59" s="294"/>
      <c r="CQ59" s="294"/>
      <c r="CR59" s="294"/>
      <c r="CS59" s="294"/>
      <c r="CT59" s="294"/>
      <c r="CU59" s="294"/>
      <c r="CV59" s="294"/>
      <c r="CW59" s="294"/>
      <c r="CX59" s="294"/>
      <c r="CY59" s="294"/>
      <c r="CZ59" s="294"/>
      <c r="DA59" s="294"/>
      <c r="DB59" s="294"/>
      <c r="DC59" s="294"/>
      <c r="DD59" s="294"/>
      <c r="DE59" s="294"/>
      <c r="DF59" s="294"/>
      <c r="DG59" s="294"/>
      <c r="DH59" s="294"/>
      <c r="DI59" s="294"/>
      <c r="DJ59" s="294"/>
      <c r="DK59" s="294"/>
      <c r="DL59" s="294"/>
      <c r="DM59" s="294"/>
      <c r="DN59" s="294"/>
      <c r="DO59" s="294"/>
      <c r="DP59" s="294"/>
      <c r="DQ59" s="294"/>
      <c r="DR59" s="294"/>
      <c r="DS59" s="294"/>
      <c r="DT59" s="294"/>
      <c r="DU59" s="294"/>
      <c r="DV59" s="294"/>
      <c r="DW59" s="294"/>
      <c r="DX59" s="294"/>
      <c r="DY59" s="294"/>
      <c r="DZ59" s="294"/>
      <c r="EA59" s="294"/>
      <c r="EB59" s="294"/>
      <c r="EC59" s="294"/>
      <c r="ED59" s="294"/>
      <c r="EE59" s="294"/>
      <c r="EF59" s="294"/>
      <c r="EG59" s="294"/>
      <c r="EH59" s="294"/>
      <c r="EI59" s="294"/>
      <c r="EJ59" s="294"/>
      <c r="EK59" s="294"/>
      <c r="EL59" s="294"/>
      <c r="EM59" s="294"/>
      <c r="EN59" s="294"/>
      <c r="EO59" s="294"/>
      <c r="EP59" s="294"/>
      <c r="EQ59" s="294"/>
      <c r="ER59" s="294"/>
      <c r="ES59" s="294"/>
      <c r="ET59" s="294"/>
      <c r="EU59" s="294"/>
      <c r="EV59" s="294"/>
      <c r="EW59" s="294"/>
      <c r="EX59" s="294"/>
      <c r="EY59" s="294"/>
      <c r="EZ59" s="294"/>
      <c r="FA59" s="294"/>
      <c r="FB59" s="294"/>
      <c r="FC59" s="294"/>
      <c r="FD59" s="294"/>
      <c r="FE59" s="294"/>
      <c r="FF59" s="294"/>
      <c r="FG59" s="294"/>
      <c r="FH59" s="294"/>
      <c r="FI59" s="294"/>
      <c r="FJ59" s="294"/>
      <c r="FK59" s="294"/>
      <c r="FL59" s="294"/>
      <c r="FM59" s="294"/>
      <c r="FN59" s="294"/>
      <c r="FO59" s="294"/>
      <c r="FP59" s="294"/>
      <c r="FQ59" s="294"/>
      <c r="FR59" s="294"/>
      <c r="FS59" s="294"/>
      <c r="FT59" s="294"/>
      <c r="FU59" s="294"/>
      <c r="FV59" s="294"/>
      <c r="FW59" s="294"/>
      <c r="FX59" s="294"/>
      <c r="FY59" s="294"/>
      <c r="FZ59" s="294"/>
      <c r="GA59" s="294"/>
      <c r="GB59" s="294"/>
      <c r="GC59" s="294"/>
      <c r="GD59" s="294"/>
      <c r="GE59" s="294"/>
      <c r="GF59" s="294"/>
      <c r="GG59" s="294"/>
      <c r="GH59" s="294"/>
      <c r="GI59" s="294"/>
      <c r="GJ59" s="294"/>
      <c r="GK59" s="294"/>
      <c r="GL59" s="294"/>
      <c r="GM59" s="294"/>
      <c r="GN59" s="294"/>
      <c r="GO59" s="294"/>
      <c r="GP59" s="294"/>
      <c r="GQ59" s="294"/>
      <c r="GR59" s="294"/>
      <c r="GS59" s="294"/>
      <c r="GT59" s="294"/>
      <c r="GU59" s="294"/>
      <c r="GV59" s="294"/>
      <c r="GW59" s="294"/>
      <c r="GX59" s="294"/>
      <c r="GY59" s="294"/>
      <c r="GZ59" s="294"/>
      <c r="HA59" s="294"/>
    </row>
    <row r="60" spans="1:209" s="320" customFormat="1" ht="15.75">
      <c r="A60" s="318"/>
      <c r="B60" s="319" t="s">
        <v>31</v>
      </c>
      <c r="C60" s="182"/>
      <c r="D60" s="183"/>
      <c r="E60" s="183"/>
      <c r="F60" s="183"/>
      <c r="G60" s="183"/>
      <c r="H60" s="183"/>
      <c r="I60" s="183"/>
      <c r="J60" s="183"/>
      <c r="K60" s="183"/>
      <c r="L60" s="183"/>
      <c r="M60" s="183"/>
      <c r="N60" s="187"/>
      <c r="O60" s="337"/>
      <c r="P60" s="190"/>
      <c r="Q60" s="187">
        <v>119.52561415635796</v>
      </c>
      <c r="R60" s="187">
        <v>106.52486395397021</v>
      </c>
      <c r="S60" s="187">
        <v>105.19507881470642</v>
      </c>
      <c r="T60" s="188">
        <v>105.80379725611438</v>
      </c>
      <c r="U60" s="188">
        <v>105.04354577283863</v>
      </c>
      <c r="V60" s="186">
        <v>104.71840510180519</v>
      </c>
      <c r="W60" s="187">
        <v>103.97815647845859</v>
      </c>
      <c r="X60" s="187">
        <v>103.68145731785829</v>
      </c>
      <c r="Y60" s="188"/>
      <c r="Z60" s="187"/>
      <c r="AA60" s="187"/>
      <c r="AB60" s="187"/>
      <c r="AC60" s="187"/>
      <c r="AD60" s="188"/>
      <c r="AE60" s="187"/>
      <c r="AF60" s="187"/>
      <c r="AG60" s="187"/>
      <c r="AH60" s="187"/>
      <c r="AI60" s="188"/>
      <c r="AJ60" s="294"/>
      <c r="AK60" s="309"/>
      <c r="AL60" s="309"/>
      <c r="AM60" s="309"/>
      <c r="AN60" s="309"/>
      <c r="AO60" s="309"/>
      <c r="AP60" s="309"/>
      <c r="AQ60" s="294"/>
      <c r="AR60" s="294"/>
      <c r="AS60" s="294"/>
      <c r="AT60" s="294"/>
      <c r="AU60" s="294"/>
      <c r="AV60" s="294"/>
      <c r="AW60" s="294"/>
      <c r="AX60" s="294"/>
      <c r="AY60" s="294"/>
      <c r="AZ60" s="294"/>
      <c r="BA60" s="294"/>
      <c r="BB60" s="294"/>
      <c r="BC60" s="294"/>
      <c r="BD60" s="294"/>
      <c r="BE60" s="294"/>
      <c r="BF60" s="294"/>
      <c r="BG60" s="294"/>
      <c r="BH60" s="294"/>
      <c r="BI60" s="294"/>
      <c r="BJ60" s="294"/>
      <c r="BK60" s="294"/>
      <c r="BL60" s="294"/>
      <c r="BM60" s="294"/>
      <c r="BN60" s="294"/>
      <c r="BO60" s="294"/>
      <c r="BP60" s="294"/>
      <c r="BQ60" s="294"/>
      <c r="BR60" s="294"/>
      <c r="BS60" s="294"/>
      <c r="BT60" s="294"/>
      <c r="BU60" s="294"/>
      <c r="BV60" s="294"/>
      <c r="BW60" s="294"/>
      <c r="BX60" s="294"/>
      <c r="BY60" s="294"/>
      <c r="BZ60" s="294"/>
      <c r="CA60" s="294"/>
      <c r="CB60" s="294"/>
      <c r="CC60" s="294"/>
      <c r="CD60" s="294"/>
      <c r="CE60" s="294"/>
      <c r="CF60" s="294"/>
      <c r="CG60" s="294"/>
      <c r="CH60" s="294"/>
      <c r="CI60" s="294"/>
      <c r="CJ60" s="294"/>
      <c r="CK60" s="294"/>
      <c r="CL60" s="294"/>
      <c r="CM60" s="294"/>
      <c r="CN60" s="294"/>
      <c r="CO60" s="294"/>
      <c r="CP60" s="294"/>
      <c r="CQ60" s="294"/>
      <c r="CR60" s="294"/>
      <c r="CS60" s="294"/>
      <c r="CT60" s="294"/>
      <c r="CU60" s="294"/>
      <c r="CV60" s="294"/>
      <c r="CW60" s="294"/>
      <c r="CX60" s="294"/>
      <c r="CY60" s="294"/>
      <c r="CZ60" s="294"/>
      <c r="DA60" s="294"/>
      <c r="DB60" s="294"/>
      <c r="DC60" s="294"/>
      <c r="DD60" s="294"/>
      <c r="DE60" s="294"/>
      <c r="DF60" s="294"/>
      <c r="DG60" s="294"/>
      <c r="DH60" s="294"/>
      <c r="DI60" s="294"/>
      <c r="DJ60" s="294"/>
      <c r="DK60" s="294"/>
      <c r="DL60" s="294"/>
      <c r="DM60" s="294"/>
      <c r="DN60" s="294"/>
      <c r="DO60" s="294"/>
      <c r="DP60" s="294"/>
      <c r="DQ60" s="294"/>
      <c r="DR60" s="294"/>
      <c r="DS60" s="294"/>
      <c r="DT60" s="294"/>
      <c r="DU60" s="294"/>
      <c r="DV60" s="294"/>
      <c r="DW60" s="294"/>
      <c r="DX60" s="294"/>
      <c r="DY60" s="294"/>
      <c r="DZ60" s="294"/>
      <c r="EA60" s="294"/>
      <c r="EB60" s="294"/>
      <c r="EC60" s="294"/>
      <c r="ED60" s="294"/>
      <c r="EE60" s="294"/>
      <c r="EF60" s="294"/>
      <c r="EG60" s="294"/>
      <c r="EH60" s="294"/>
      <c r="EI60" s="294"/>
      <c r="EJ60" s="294"/>
      <c r="EK60" s="294"/>
      <c r="EL60" s="294"/>
      <c r="EM60" s="294"/>
      <c r="EN60" s="294"/>
      <c r="EO60" s="294"/>
      <c r="EP60" s="294"/>
      <c r="EQ60" s="294"/>
      <c r="ER60" s="294"/>
      <c r="ES60" s="294"/>
      <c r="ET60" s="294"/>
      <c r="EU60" s="294"/>
      <c r="EV60" s="294"/>
      <c r="EW60" s="294"/>
      <c r="EX60" s="294"/>
      <c r="EY60" s="294"/>
      <c r="EZ60" s="294"/>
      <c r="FA60" s="294"/>
      <c r="FB60" s="294"/>
      <c r="FC60" s="294"/>
      <c r="FD60" s="294"/>
      <c r="FE60" s="294"/>
      <c r="FF60" s="294"/>
      <c r="FG60" s="294"/>
      <c r="FH60" s="294"/>
      <c r="FI60" s="294"/>
      <c r="FJ60" s="294"/>
      <c r="FK60" s="294"/>
      <c r="FL60" s="294"/>
      <c r="FM60" s="294"/>
      <c r="FN60" s="294"/>
      <c r="FO60" s="294"/>
      <c r="FP60" s="294"/>
      <c r="FQ60" s="294"/>
      <c r="FR60" s="294"/>
      <c r="FS60" s="294"/>
      <c r="FT60" s="294"/>
      <c r="FU60" s="294"/>
      <c r="FV60" s="294"/>
      <c r="FW60" s="294"/>
      <c r="FX60" s="294"/>
      <c r="FY60" s="294"/>
      <c r="FZ60" s="294"/>
      <c r="GA60" s="294"/>
      <c r="GB60" s="294"/>
      <c r="GC60" s="294"/>
      <c r="GD60" s="294"/>
      <c r="GE60" s="294"/>
      <c r="GF60" s="294"/>
      <c r="GG60" s="294"/>
      <c r="GH60" s="294"/>
      <c r="GI60" s="294"/>
      <c r="GJ60" s="294"/>
      <c r="GK60" s="294"/>
      <c r="GL60" s="294"/>
      <c r="GM60" s="294"/>
      <c r="GN60" s="294"/>
      <c r="GO60" s="294"/>
      <c r="GP60" s="294"/>
      <c r="GQ60" s="294"/>
      <c r="GR60" s="294"/>
      <c r="GS60" s="294"/>
      <c r="GT60" s="294"/>
      <c r="GU60" s="294"/>
      <c r="GV60" s="294"/>
      <c r="GW60" s="294"/>
      <c r="GX60" s="294"/>
      <c r="GY60" s="294"/>
      <c r="GZ60" s="294"/>
      <c r="HA60" s="294"/>
    </row>
    <row r="61" spans="1:209" s="310" customFormat="1" ht="26.25">
      <c r="A61" s="306" t="s">
        <v>55</v>
      </c>
      <c r="B61" s="332" t="s">
        <v>56</v>
      </c>
      <c r="C61" s="227"/>
      <c r="D61" s="224"/>
      <c r="E61" s="224"/>
      <c r="F61" s="224"/>
      <c r="G61" s="224"/>
      <c r="H61" s="224"/>
      <c r="I61" s="224"/>
      <c r="J61" s="224"/>
      <c r="K61" s="224"/>
      <c r="L61" s="224"/>
      <c r="M61" s="224"/>
      <c r="N61" s="228"/>
      <c r="O61" s="323"/>
      <c r="P61" s="324"/>
      <c r="Q61" s="228">
        <v>9053.9050885200359</v>
      </c>
      <c r="R61" s="228">
        <v>9959.2955973720418</v>
      </c>
      <c r="S61" s="228">
        <v>7633.6118790531145</v>
      </c>
      <c r="T61" s="229">
        <v>5816.0085397168432</v>
      </c>
      <c r="U61" s="229">
        <v>4390.931516854409</v>
      </c>
      <c r="V61" s="325">
        <v>3302.494666616808</v>
      </c>
      <c r="W61" s="228">
        <v>2467.2504149169836</v>
      </c>
      <c r="X61" s="228">
        <v>1836.3871370084983</v>
      </c>
      <c r="Y61" s="229"/>
      <c r="Z61" s="228"/>
      <c r="AA61" s="228"/>
      <c r="AB61" s="228"/>
      <c r="AC61" s="228"/>
      <c r="AD61" s="229"/>
      <c r="AE61" s="228"/>
      <c r="AF61" s="228"/>
      <c r="AG61" s="228"/>
      <c r="AH61" s="228"/>
      <c r="AI61" s="22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09"/>
      <c r="EF61" s="309"/>
      <c r="EG61" s="309"/>
      <c r="EH61" s="309"/>
      <c r="EI61" s="309"/>
      <c r="EJ61" s="309"/>
      <c r="EK61" s="309"/>
      <c r="EL61" s="309"/>
      <c r="EM61" s="309"/>
      <c r="EN61" s="309"/>
      <c r="EO61" s="309"/>
      <c r="EP61" s="309"/>
      <c r="EQ61" s="309"/>
      <c r="ER61" s="309"/>
      <c r="ES61" s="309"/>
      <c r="ET61" s="309"/>
      <c r="EU61" s="309"/>
      <c r="EV61" s="309"/>
      <c r="EW61" s="309"/>
      <c r="EX61" s="309"/>
      <c r="EY61" s="309"/>
      <c r="EZ61" s="309"/>
      <c r="FA61" s="309"/>
      <c r="FB61" s="309"/>
      <c r="FC61" s="309"/>
      <c r="FD61" s="309"/>
      <c r="FE61" s="309"/>
      <c r="FF61" s="309"/>
      <c r="FG61" s="309"/>
      <c r="FH61" s="309"/>
      <c r="FI61" s="309"/>
      <c r="FJ61" s="309"/>
      <c r="FK61" s="309"/>
      <c r="FL61" s="309"/>
      <c r="FM61" s="309"/>
      <c r="FN61" s="309"/>
      <c r="FO61" s="309"/>
      <c r="FP61" s="309"/>
      <c r="FQ61" s="309"/>
      <c r="FR61" s="309"/>
      <c r="FS61" s="309"/>
      <c r="FT61" s="309"/>
      <c r="FU61" s="309"/>
      <c r="FV61" s="309"/>
      <c r="FW61" s="309"/>
      <c r="FX61" s="309"/>
      <c r="FY61" s="309"/>
      <c r="FZ61" s="309"/>
      <c r="GA61" s="309"/>
      <c r="GB61" s="309"/>
      <c r="GC61" s="309"/>
      <c r="GD61" s="309"/>
      <c r="GE61" s="309"/>
      <c r="GF61" s="309"/>
      <c r="GG61" s="309"/>
      <c r="GH61" s="309"/>
      <c r="GI61" s="309"/>
      <c r="GJ61" s="309"/>
      <c r="GK61" s="309"/>
      <c r="GL61" s="309"/>
      <c r="GM61" s="309"/>
      <c r="GN61" s="309"/>
      <c r="GO61" s="309"/>
      <c r="GP61" s="309"/>
      <c r="GQ61" s="309"/>
      <c r="GR61" s="309"/>
      <c r="GS61" s="309"/>
      <c r="GT61" s="309"/>
      <c r="GU61" s="309"/>
      <c r="GV61" s="309"/>
      <c r="GW61" s="309"/>
      <c r="GX61" s="309"/>
      <c r="GY61" s="309"/>
      <c r="GZ61" s="309"/>
      <c r="HA61" s="309"/>
    </row>
    <row r="62" spans="1:209" s="293" customFormat="1" ht="15.75">
      <c r="A62" s="315"/>
      <c r="B62" s="312" t="s">
        <v>36</v>
      </c>
      <c r="C62" s="194"/>
      <c r="D62" s="195"/>
      <c r="E62" s="195"/>
      <c r="F62" s="195"/>
      <c r="G62" s="195"/>
      <c r="H62" s="195"/>
      <c r="I62" s="195"/>
      <c r="J62" s="195"/>
      <c r="K62" s="195"/>
      <c r="L62" s="195"/>
      <c r="M62" s="195"/>
      <c r="N62" s="199"/>
      <c r="O62" s="336"/>
      <c r="P62" s="202"/>
      <c r="Q62" s="199">
        <v>3.9803641122093913</v>
      </c>
      <c r="R62" s="199">
        <v>3.7616216513101404</v>
      </c>
      <c r="S62" s="199">
        <v>2.7353338348480802</v>
      </c>
      <c r="T62" s="200">
        <v>1.962378497853541</v>
      </c>
      <c r="U62" s="200">
        <v>1.3948594259071492</v>
      </c>
      <c r="V62" s="198">
        <v>0.99230290550127309</v>
      </c>
      <c r="W62" s="199">
        <v>0.70298600630007757</v>
      </c>
      <c r="X62" s="199">
        <v>0.49708923478947131</v>
      </c>
      <c r="Y62" s="200"/>
      <c r="Z62" s="199"/>
      <c r="AA62" s="199"/>
      <c r="AB62" s="199"/>
      <c r="AC62" s="199"/>
      <c r="AD62" s="200"/>
      <c r="AE62" s="199"/>
      <c r="AF62" s="199"/>
      <c r="AG62" s="199"/>
      <c r="AH62" s="199"/>
      <c r="AI62" s="200"/>
      <c r="AJ62" s="294"/>
      <c r="AK62" s="309"/>
      <c r="AL62" s="309"/>
      <c r="AM62" s="309"/>
      <c r="AN62" s="309"/>
      <c r="AO62" s="309"/>
      <c r="AP62" s="309"/>
      <c r="AQ62" s="294"/>
      <c r="AR62" s="294"/>
      <c r="AS62" s="294"/>
      <c r="AT62" s="294"/>
      <c r="AU62" s="294"/>
      <c r="AV62" s="294"/>
      <c r="AW62" s="294"/>
      <c r="AX62" s="294"/>
      <c r="AY62" s="294"/>
      <c r="AZ62" s="294"/>
      <c r="BA62" s="294"/>
      <c r="BB62" s="294"/>
      <c r="BC62" s="294"/>
      <c r="BD62" s="294"/>
      <c r="BE62" s="294"/>
      <c r="BF62" s="294"/>
      <c r="BG62" s="294"/>
      <c r="BH62" s="294"/>
      <c r="BI62" s="294"/>
      <c r="BJ62" s="294"/>
      <c r="BK62" s="294"/>
      <c r="BL62" s="294"/>
      <c r="BM62" s="294"/>
      <c r="BN62" s="294"/>
      <c r="BO62" s="294"/>
      <c r="BP62" s="294"/>
      <c r="BQ62" s="294"/>
      <c r="BR62" s="294"/>
      <c r="BS62" s="294"/>
      <c r="BT62" s="294"/>
      <c r="BU62" s="294"/>
      <c r="BV62" s="294"/>
      <c r="BW62" s="294"/>
      <c r="BX62" s="294"/>
      <c r="BY62" s="294"/>
      <c r="BZ62" s="294"/>
      <c r="CA62" s="294"/>
      <c r="CB62" s="294"/>
      <c r="CC62" s="294"/>
      <c r="CD62" s="294"/>
      <c r="CE62" s="294"/>
      <c r="CF62" s="294"/>
      <c r="CG62" s="294"/>
      <c r="CH62" s="294"/>
      <c r="CI62" s="294"/>
      <c r="CJ62" s="294"/>
      <c r="CK62" s="294"/>
      <c r="CL62" s="294"/>
      <c r="CM62" s="294"/>
      <c r="CN62" s="294"/>
      <c r="CO62" s="294"/>
      <c r="CP62" s="294"/>
      <c r="CQ62" s="294"/>
      <c r="CR62" s="294"/>
      <c r="CS62" s="294"/>
      <c r="CT62" s="294"/>
      <c r="CU62" s="294"/>
      <c r="CV62" s="294"/>
      <c r="CW62" s="294"/>
      <c r="CX62" s="294"/>
      <c r="CY62" s="294"/>
      <c r="CZ62" s="294"/>
      <c r="DA62" s="294"/>
      <c r="DB62" s="294"/>
      <c r="DC62" s="294"/>
      <c r="DD62" s="294"/>
      <c r="DE62" s="294"/>
      <c r="DF62" s="294"/>
      <c r="DG62" s="294"/>
      <c r="DH62" s="294"/>
      <c r="DI62" s="294"/>
      <c r="DJ62" s="294"/>
      <c r="DK62" s="294"/>
      <c r="DL62" s="294"/>
      <c r="DM62" s="294"/>
      <c r="DN62" s="294"/>
      <c r="DO62" s="294"/>
      <c r="DP62" s="294"/>
      <c r="DQ62" s="294"/>
      <c r="DR62" s="294"/>
      <c r="DS62" s="294"/>
      <c r="DT62" s="294"/>
      <c r="DU62" s="294"/>
      <c r="DV62" s="294"/>
      <c r="DW62" s="294"/>
      <c r="DX62" s="294"/>
      <c r="DY62" s="294"/>
      <c r="DZ62" s="294"/>
      <c r="EA62" s="294"/>
      <c r="EB62" s="294"/>
      <c r="EC62" s="294"/>
      <c r="ED62" s="294"/>
      <c r="EE62" s="294"/>
      <c r="EF62" s="294"/>
      <c r="EG62" s="294"/>
      <c r="EH62" s="294"/>
      <c r="EI62" s="294"/>
      <c r="EJ62" s="294"/>
      <c r="EK62" s="294"/>
      <c r="EL62" s="294"/>
      <c r="EM62" s="294"/>
      <c r="EN62" s="294"/>
      <c r="EO62" s="294"/>
      <c r="EP62" s="294"/>
      <c r="EQ62" s="294"/>
      <c r="ER62" s="294"/>
      <c r="ES62" s="294"/>
      <c r="ET62" s="294"/>
      <c r="EU62" s="294"/>
      <c r="EV62" s="294"/>
      <c r="EW62" s="294"/>
      <c r="EX62" s="294"/>
      <c r="EY62" s="294"/>
      <c r="EZ62" s="294"/>
      <c r="FA62" s="294"/>
      <c r="FB62" s="294"/>
      <c r="FC62" s="294"/>
      <c r="FD62" s="294"/>
      <c r="FE62" s="294"/>
      <c r="FF62" s="294"/>
      <c r="FG62" s="294"/>
      <c r="FH62" s="294"/>
      <c r="FI62" s="294"/>
      <c r="FJ62" s="294"/>
      <c r="FK62" s="294"/>
      <c r="FL62" s="294"/>
      <c r="FM62" s="294"/>
      <c r="FN62" s="294"/>
      <c r="FO62" s="294"/>
      <c r="FP62" s="294"/>
      <c r="FQ62" s="294"/>
      <c r="FR62" s="294"/>
      <c r="FS62" s="294"/>
      <c r="FT62" s="294"/>
      <c r="FU62" s="294"/>
      <c r="FV62" s="294"/>
      <c r="FW62" s="294"/>
      <c r="FX62" s="294"/>
      <c r="FY62" s="294"/>
      <c r="FZ62" s="294"/>
      <c r="GA62" s="294"/>
      <c r="GB62" s="294"/>
      <c r="GC62" s="294"/>
      <c r="GD62" s="294"/>
      <c r="GE62" s="294"/>
      <c r="GF62" s="294"/>
      <c r="GG62" s="294"/>
      <c r="GH62" s="294"/>
      <c r="GI62" s="294"/>
      <c r="GJ62" s="294"/>
      <c r="GK62" s="294"/>
      <c r="GL62" s="294"/>
      <c r="GM62" s="294"/>
      <c r="GN62" s="294"/>
      <c r="GO62" s="294"/>
      <c r="GP62" s="294"/>
      <c r="GQ62" s="294"/>
      <c r="GR62" s="294"/>
      <c r="GS62" s="294"/>
      <c r="GT62" s="294"/>
      <c r="GU62" s="294"/>
      <c r="GV62" s="294"/>
      <c r="GW62" s="294"/>
      <c r="GX62" s="294"/>
      <c r="GY62" s="294"/>
      <c r="GZ62" s="294"/>
      <c r="HA62" s="294"/>
    </row>
    <row r="63" spans="1:209" ht="15.75">
      <c r="A63" s="315"/>
      <c r="B63" s="316" t="s">
        <v>59</v>
      </c>
      <c r="C63" s="182"/>
      <c r="D63" s="183"/>
      <c r="E63" s="183"/>
      <c r="F63" s="183"/>
      <c r="G63" s="183"/>
      <c r="H63" s="183"/>
      <c r="I63" s="183"/>
      <c r="J63" s="183"/>
      <c r="K63" s="183"/>
      <c r="L63" s="183"/>
      <c r="M63" s="183"/>
      <c r="N63" s="187"/>
      <c r="O63" s="337"/>
      <c r="P63" s="190"/>
      <c r="Q63" s="187">
        <v>128.00723574351414</v>
      </c>
      <c r="R63" s="187">
        <v>110.00000000000003</v>
      </c>
      <c r="S63" s="187">
        <v>76.648110344946431</v>
      </c>
      <c r="T63" s="188">
        <v>76.189471404436532</v>
      </c>
      <c r="U63" s="188">
        <v>75.497336134726254</v>
      </c>
      <c r="V63" s="186">
        <v>75.211709723559082</v>
      </c>
      <c r="W63" s="187">
        <v>74.708687340425655</v>
      </c>
      <c r="X63" s="187">
        <v>74.430512845624051</v>
      </c>
      <c r="Y63" s="188"/>
      <c r="Z63" s="187"/>
      <c r="AA63" s="187"/>
      <c r="AB63" s="187"/>
      <c r="AC63" s="187"/>
      <c r="AD63" s="188"/>
      <c r="AE63" s="187"/>
      <c r="AF63" s="187"/>
      <c r="AG63" s="187"/>
      <c r="AH63" s="187"/>
      <c r="AI63" s="188"/>
      <c r="AK63" s="309"/>
      <c r="AL63" s="309"/>
      <c r="AM63" s="309"/>
      <c r="AN63" s="309"/>
      <c r="AO63" s="309"/>
      <c r="AP63" s="309"/>
    </row>
    <row r="64" spans="1:209" s="293" customFormat="1" ht="15.75">
      <c r="A64" s="315"/>
      <c r="B64" s="317" t="s">
        <v>30</v>
      </c>
      <c r="C64" s="182"/>
      <c r="D64" s="183"/>
      <c r="E64" s="183"/>
      <c r="F64" s="183"/>
      <c r="G64" s="183"/>
      <c r="H64" s="183"/>
      <c r="I64" s="183"/>
      <c r="J64" s="183"/>
      <c r="K64" s="183"/>
      <c r="L64" s="183"/>
      <c r="M64" s="183"/>
      <c r="N64" s="187"/>
      <c r="O64" s="337"/>
      <c r="P64" s="190"/>
      <c r="Q64" s="187">
        <v>104.360176496861</v>
      </c>
      <c r="R64" s="187">
        <v>110.00000000000001</v>
      </c>
      <c r="S64" s="187">
        <v>100.1221493888365</v>
      </c>
      <c r="T64" s="188">
        <v>99.910305294609429</v>
      </c>
      <c r="U64" s="188">
        <v>100.2716644778864</v>
      </c>
      <c r="V64" s="186">
        <v>100.14481264339796</v>
      </c>
      <c r="W64" s="187">
        <v>100.20823444301774</v>
      </c>
      <c r="X64" s="187">
        <v>100.11370530586217</v>
      </c>
      <c r="Y64" s="188"/>
      <c r="Z64" s="187"/>
      <c r="AA64" s="187"/>
      <c r="AB64" s="187"/>
      <c r="AC64" s="187"/>
      <c r="AD64" s="188"/>
      <c r="AE64" s="187"/>
      <c r="AF64" s="187"/>
      <c r="AG64" s="187"/>
      <c r="AH64" s="187"/>
      <c r="AI64" s="188"/>
      <c r="AJ64" s="294"/>
      <c r="AK64" s="309"/>
      <c r="AL64" s="309"/>
      <c r="AM64" s="309"/>
      <c r="AN64" s="309"/>
      <c r="AO64" s="309"/>
      <c r="AP64" s="309"/>
      <c r="AQ64" s="294"/>
      <c r="AR64" s="294"/>
      <c r="AS64" s="294"/>
      <c r="AT64" s="294"/>
      <c r="AU64" s="294"/>
      <c r="AV64" s="294"/>
      <c r="AW64" s="294"/>
      <c r="AX64" s="294"/>
      <c r="AY64" s="294"/>
      <c r="AZ64" s="294"/>
      <c r="BA64" s="294"/>
      <c r="BB64" s="294"/>
      <c r="BC64" s="294"/>
      <c r="BD64" s="294"/>
      <c r="BE64" s="294"/>
      <c r="BF64" s="294"/>
      <c r="BG64" s="294"/>
      <c r="BH64" s="294"/>
      <c r="BI64" s="294"/>
      <c r="BJ64" s="294"/>
      <c r="BK64" s="294"/>
      <c r="BL64" s="294"/>
      <c r="BM64" s="294"/>
      <c r="BN64" s="294"/>
      <c r="BO64" s="294"/>
      <c r="BP64" s="294"/>
      <c r="BQ64" s="294"/>
      <c r="BR64" s="294"/>
      <c r="BS64" s="294"/>
      <c r="BT64" s="294"/>
      <c r="BU64" s="294"/>
      <c r="BV64" s="294"/>
      <c r="BW64" s="294"/>
      <c r="BX64" s="294"/>
      <c r="BY64" s="294"/>
      <c r="BZ64" s="294"/>
      <c r="CA64" s="294"/>
      <c r="CB64" s="294"/>
      <c r="CC64" s="294"/>
      <c r="CD64" s="294"/>
      <c r="CE64" s="294"/>
      <c r="CF64" s="294"/>
      <c r="CG64" s="294"/>
      <c r="CH64" s="294"/>
      <c r="CI64" s="294"/>
      <c r="CJ64" s="294"/>
      <c r="CK64" s="294"/>
      <c r="CL64" s="294"/>
      <c r="CM64" s="294"/>
      <c r="CN64" s="294"/>
      <c r="CO64" s="294"/>
      <c r="CP64" s="294"/>
      <c r="CQ64" s="294"/>
      <c r="CR64" s="294"/>
      <c r="CS64" s="294"/>
      <c r="CT64" s="294"/>
      <c r="CU64" s="294"/>
      <c r="CV64" s="294"/>
      <c r="CW64" s="294"/>
      <c r="CX64" s="294"/>
      <c r="CY64" s="294"/>
      <c r="CZ64" s="294"/>
      <c r="DA64" s="294"/>
      <c r="DB64" s="294"/>
      <c r="DC64" s="294"/>
      <c r="DD64" s="294"/>
      <c r="DE64" s="294"/>
      <c r="DF64" s="294"/>
      <c r="DG64" s="294"/>
      <c r="DH64" s="294"/>
      <c r="DI64" s="294"/>
      <c r="DJ64" s="294"/>
      <c r="DK64" s="294"/>
      <c r="DL64" s="294"/>
      <c r="DM64" s="294"/>
      <c r="DN64" s="294"/>
      <c r="DO64" s="294"/>
      <c r="DP64" s="294"/>
      <c r="DQ64" s="294"/>
      <c r="DR64" s="294"/>
      <c r="DS64" s="294"/>
      <c r="DT64" s="294"/>
      <c r="DU64" s="294"/>
      <c r="DV64" s="294"/>
      <c r="DW64" s="294"/>
      <c r="DX64" s="294"/>
      <c r="DY64" s="294"/>
      <c r="DZ64" s="294"/>
      <c r="EA64" s="294"/>
      <c r="EB64" s="294"/>
      <c r="EC64" s="294"/>
      <c r="ED64" s="294"/>
      <c r="EE64" s="294"/>
      <c r="EF64" s="294"/>
      <c r="EG64" s="294"/>
      <c r="EH64" s="294"/>
      <c r="EI64" s="294"/>
      <c r="EJ64" s="294"/>
      <c r="EK64" s="294"/>
      <c r="EL64" s="294"/>
      <c r="EM64" s="294"/>
      <c r="EN64" s="294"/>
      <c r="EO64" s="294"/>
      <c r="EP64" s="294"/>
      <c r="EQ64" s="294"/>
      <c r="ER64" s="294"/>
      <c r="ES64" s="294"/>
      <c r="ET64" s="294"/>
      <c r="EU64" s="294"/>
      <c r="EV64" s="294"/>
      <c r="EW64" s="294"/>
      <c r="EX64" s="294"/>
      <c r="EY64" s="294"/>
      <c r="EZ64" s="294"/>
      <c r="FA64" s="294"/>
      <c r="FB64" s="294"/>
      <c r="FC64" s="294"/>
      <c r="FD64" s="294"/>
      <c r="FE64" s="294"/>
      <c r="FF64" s="294"/>
      <c r="FG64" s="294"/>
      <c r="FH64" s="294"/>
      <c r="FI64" s="294"/>
      <c r="FJ64" s="294"/>
      <c r="FK64" s="294"/>
      <c r="FL64" s="294"/>
      <c r="FM64" s="294"/>
      <c r="FN64" s="294"/>
      <c r="FO64" s="294"/>
      <c r="FP64" s="294"/>
      <c r="FQ64" s="294"/>
      <c r="FR64" s="294"/>
      <c r="FS64" s="294"/>
      <c r="FT64" s="294"/>
      <c r="FU64" s="294"/>
      <c r="FV64" s="294"/>
      <c r="FW64" s="294"/>
      <c r="FX64" s="294"/>
      <c r="FY64" s="294"/>
      <c r="FZ64" s="294"/>
      <c r="GA64" s="294"/>
      <c r="GB64" s="294"/>
      <c r="GC64" s="294"/>
      <c r="GD64" s="294"/>
      <c r="GE64" s="294"/>
      <c r="GF64" s="294"/>
      <c r="GG64" s="294"/>
      <c r="GH64" s="294"/>
      <c r="GI64" s="294"/>
      <c r="GJ64" s="294"/>
      <c r="GK64" s="294"/>
      <c r="GL64" s="294"/>
      <c r="GM64" s="294"/>
      <c r="GN64" s="294"/>
      <c r="GO64" s="294"/>
      <c r="GP64" s="294"/>
      <c r="GQ64" s="294"/>
      <c r="GR64" s="294"/>
      <c r="GS64" s="294"/>
      <c r="GT64" s="294"/>
      <c r="GU64" s="294"/>
      <c r="GV64" s="294"/>
      <c r="GW64" s="294"/>
      <c r="GX64" s="294"/>
      <c r="GY64" s="294"/>
      <c r="GZ64" s="294"/>
      <c r="HA64" s="294"/>
    </row>
    <row r="65" spans="1:209" s="320" customFormat="1" ht="16.5" thickBot="1">
      <c r="A65" s="338"/>
      <c r="B65" s="339" t="s">
        <v>31</v>
      </c>
      <c r="C65" s="276"/>
      <c r="D65" s="277"/>
      <c r="E65" s="277"/>
      <c r="F65" s="277"/>
      <c r="G65" s="277"/>
      <c r="H65" s="277"/>
      <c r="I65" s="277"/>
      <c r="J65" s="277"/>
      <c r="K65" s="277"/>
      <c r="L65" s="277"/>
      <c r="M65" s="277"/>
      <c r="N65" s="281"/>
      <c r="O65" s="340"/>
      <c r="P65" s="284"/>
      <c r="Q65" s="281">
        <v>122.65908322545276</v>
      </c>
      <c r="R65" s="281">
        <v>100</v>
      </c>
      <c r="S65" s="281">
        <v>76.554599369690123</v>
      </c>
      <c r="T65" s="282">
        <v>76.257870676877275</v>
      </c>
      <c r="U65" s="282">
        <v>75.292792363465949</v>
      </c>
      <c r="V65" s="280">
        <v>75.102951154722049</v>
      </c>
      <c r="W65" s="281">
        <v>74.553441396982095</v>
      </c>
      <c r="X65" s="281">
        <v>74.345977524483615</v>
      </c>
      <c r="Y65" s="282"/>
      <c r="Z65" s="281"/>
      <c r="AA65" s="281"/>
      <c r="AB65" s="281"/>
      <c r="AC65" s="281"/>
      <c r="AD65" s="282"/>
      <c r="AE65" s="281"/>
      <c r="AF65" s="281"/>
      <c r="AG65" s="281"/>
      <c r="AH65" s="281"/>
      <c r="AI65" s="282"/>
      <c r="AJ65" s="294"/>
      <c r="AK65" s="309"/>
      <c r="AL65" s="309"/>
      <c r="AM65" s="309"/>
      <c r="AN65" s="309"/>
      <c r="AO65" s="309"/>
      <c r="AP65" s="309"/>
      <c r="AQ65" s="294"/>
      <c r="AR65" s="294"/>
      <c r="AS65" s="294"/>
      <c r="AT65" s="294"/>
      <c r="AU65" s="294"/>
      <c r="AV65" s="294"/>
      <c r="AW65" s="294"/>
      <c r="AX65" s="294"/>
      <c r="AY65" s="294"/>
      <c r="AZ65" s="294"/>
      <c r="BA65" s="294"/>
      <c r="BB65" s="294"/>
      <c r="BC65" s="294"/>
      <c r="BD65" s="294"/>
      <c r="BE65" s="294"/>
      <c r="BF65" s="294"/>
      <c r="BG65" s="294"/>
      <c r="BH65" s="294"/>
      <c r="BI65" s="294"/>
      <c r="BJ65" s="294"/>
      <c r="BK65" s="294"/>
      <c r="BL65" s="294"/>
      <c r="BM65" s="294"/>
      <c r="BN65" s="294"/>
      <c r="BO65" s="294"/>
      <c r="BP65" s="294"/>
      <c r="BQ65" s="294"/>
      <c r="BR65" s="294"/>
      <c r="BS65" s="294"/>
      <c r="BT65" s="294"/>
      <c r="BU65" s="294"/>
      <c r="BV65" s="294"/>
      <c r="BW65" s="294"/>
      <c r="BX65" s="294"/>
      <c r="BY65" s="294"/>
      <c r="BZ65" s="294"/>
      <c r="CA65" s="294"/>
      <c r="CB65" s="294"/>
      <c r="CC65" s="294"/>
      <c r="CD65" s="294"/>
      <c r="CE65" s="294"/>
      <c r="CF65" s="294"/>
      <c r="CG65" s="294"/>
      <c r="CH65" s="294"/>
      <c r="CI65" s="294"/>
      <c r="CJ65" s="294"/>
      <c r="CK65" s="294"/>
      <c r="CL65" s="294"/>
      <c r="CM65" s="294"/>
      <c r="CN65" s="294"/>
      <c r="CO65" s="294"/>
      <c r="CP65" s="294"/>
      <c r="CQ65" s="294"/>
      <c r="CR65" s="294"/>
      <c r="CS65" s="294"/>
      <c r="CT65" s="294"/>
      <c r="CU65" s="294"/>
      <c r="CV65" s="294"/>
      <c r="CW65" s="294"/>
      <c r="CX65" s="294"/>
      <c r="CY65" s="294"/>
      <c r="CZ65" s="294"/>
      <c r="DA65" s="294"/>
      <c r="DB65" s="294"/>
      <c r="DC65" s="294"/>
      <c r="DD65" s="294"/>
      <c r="DE65" s="294"/>
      <c r="DF65" s="294"/>
      <c r="DG65" s="294"/>
      <c r="DH65" s="294"/>
      <c r="DI65" s="294"/>
      <c r="DJ65" s="294"/>
      <c r="DK65" s="294"/>
      <c r="DL65" s="294"/>
      <c r="DM65" s="294"/>
      <c r="DN65" s="294"/>
      <c r="DO65" s="294"/>
      <c r="DP65" s="294"/>
      <c r="DQ65" s="294"/>
      <c r="DR65" s="294"/>
      <c r="DS65" s="294"/>
      <c r="DT65" s="294"/>
      <c r="DU65" s="294"/>
      <c r="DV65" s="294"/>
      <c r="DW65" s="294"/>
      <c r="DX65" s="294"/>
      <c r="DY65" s="294"/>
      <c r="DZ65" s="294"/>
      <c r="EA65" s="294"/>
      <c r="EB65" s="294"/>
      <c r="EC65" s="294"/>
      <c r="ED65" s="294"/>
      <c r="EE65" s="294"/>
      <c r="EF65" s="294"/>
      <c r="EG65" s="294"/>
      <c r="EH65" s="294"/>
      <c r="EI65" s="294"/>
      <c r="EJ65" s="294"/>
      <c r="EK65" s="294"/>
      <c r="EL65" s="294"/>
      <c r="EM65" s="294"/>
      <c r="EN65" s="294"/>
      <c r="EO65" s="294"/>
      <c r="EP65" s="294"/>
      <c r="EQ65" s="294"/>
      <c r="ER65" s="294"/>
      <c r="ES65" s="294"/>
      <c r="ET65" s="294"/>
      <c r="EU65" s="294"/>
      <c r="EV65" s="294"/>
      <c r="EW65" s="294"/>
      <c r="EX65" s="294"/>
      <c r="EY65" s="294"/>
      <c r="EZ65" s="294"/>
      <c r="FA65" s="294"/>
      <c r="FB65" s="294"/>
      <c r="FC65" s="294"/>
      <c r="FD65" s="294"/>
      <c r="FE65" s="294"/>
      <c r="FF65" s="294"/>
      <c r="FG65" s="294"/>
      <c r="FH65" s="294"/>
      <c r="FI65" s="294"/>
      <c r="FJ65" s="294"/>
      <c r="FK65" s="294"/>
      <c r="FL65" s="294"/>
      <c r="FM65" s="294"/>
      <c r="FN65" s="294"/>
      <c r="FO65" s="294"/>
      <c r="FP65" s="294"/>
      <c r="FQ65" s="294"/>
      <c r="FR65" s="294"/>
      <c r="FS65" s="294"/>
      <c r="FT65" s="294"/>
      <c r="FU65" s="294"/>
      <c r="FV65" s="294"/>
      <c r="FW65" s="294"/>
      <c r="FX65" s="294"/>
      <c r="FY65" s="294"/>
      <c r="FZ65" s="294"/>
      <c r="GA65" s="294"/>
      <c r="GB65" s="294"/>
      <c r="GC65" s="294"/>
      <c r="GD65" s="294"/>
      <c r="GE65" s="294"/>
      <c r="GF65" s="294"/>
      <c r="GG65" s="294"/>
      <c r="GH65" s="294"/>
      <c r="GI65" s="294"/>
      <c r="GJ65" s="294"/>
      <c r="GK65" s="294"/>
      <c r="GL65" s="294"/>
      <c r="GM65" s="294"/>
      <c r="GN65" s="294"/>
      <c r="GO65" s="294"/>
      <c r="GP65" s="294"/>
      <c r="GQ65" s="294"/>
      <c r="GR65" s="294"/>
      <c r="GS65" s="294"/>
      <c r="GT65" s="294"/>
      <c r="GU65" s="294"/>
      <c r="GV65" s="294"/>
      <c r="GW65" s="294"/>
      <c r="GX65" s="294"/>
      <c r="GY65" s="294"/>
      <c r="GZ65" s="294"/>
      <c r="HA65" s="294"/>
    </row>
    <row r="66" spans="1:209">
      <c r="C66" s="294"/>
      <c r="D66" s="294"/>
      <c r="E66" s="294"/>
      <c r="F66" s="294"/>
      <c r="G66" s="294"/>
      <c r="H66" s="294"/>
      <c r="I66" s="294"/>
      <c r="J66" s="294"/>
      <c r="K66" s="294"/>
      <c r="L66" s="294"/>
      <c r="M66" s="294"/>
      <c r="N66" s="294"/>
      <c r="O66" s="294"/>
      <c r="P66" s="294"/>
      <c r="Q66" s="294"/>
      <c r="R66" s="294"/>
      <c r="S66" s="294"/>
      <c r="T66" s="294"/>
    </row>
    <row r="120" spans="1:209" s="342" customFormat="1">
      <c r="A120" s="341" t="e">
        <v>#DIV/0!</v>
      </c>
      <c r="C120" s="293"/>
      <c r="D120" s="293"/>
      <c r="E120" s="293"/>
      <c r="F120" s="293"/>
      <c r="G120" s="293"/>
      <c r="H120" s="293"/>
      <c r="I120" s="293"/>
      <c r="J120" s="293"/>
      <c r="K120" s="293"/>
      <c r="L120" s="293"/>
      <c r="M120" s="293"/>
      <c r="N120" s="293"/>
      <c r="O120" s="293"/>
      <c r="P120" s="293"/>
      <c r="Q120" s="293"/>
      <c r="R120" s="293"/>
      <c r="S120" s="293"/>
      <c r="T120" s="293"/>
      <c r="U120" s="294"/>
      <c r="V120" s="294"/>
      <c r="W120" s="294"/>
      <c r="X120" s="294"/>
      <c r="Y120" s="294"/>
      <c r="Z120" s="294"/>
      <c r="AA120" s="294"/>
      <c r="AB120" s="294"/>
      <c r="AC120" s="294"/>
      <c r="AD120" s="294"/>
      <c r="AE120" s="294"/>
      <c r="AF120" s="294"/>
      <c r="AG120" s="294"/>
      <c r="AH120" s="294"/>
      <c r="AI120" s="294"/>
      <c r="AJ120" s="294"/>
      <c r="AK120" s="294"/>
      <c r="AL120" s="294"/>
      <c r="AM120" s="294"/>
      <c r="AN120" s="294"/>
      <c r="AO120" s="294"/>
      <c r="AP120" s="294"/>
      <c r="AQ120" s="294"/>
      <c r="AR120" s="294"/>
      <c r="AS120" s="294"/>
      <c r="AT120" s="294"/>
      <c r="AU120" s="294"/>
      <c r="AV120" s="294"/>
      <c r="AW120" s="294"/>
      <c r="AX120" s="294"/>
      <c r="AY120" s="294"/>
      <c r="AZ120" s="294"/>
      <c r="BA120" s="294"/>
      <c r="BB120" s="294"/>
      <c r="BC120" s="294"/>
      <c r="BD120" s="294"/>
      <c r="BE120" s="294"/>
      <c r="BF120" s="294"/>
      <c r="BG120" s="294"/>
      <c r="BH120" s="294"/>
      <c r="BI120" s="294"/>
      <c r="BJ120" s="294"/>
      <c r="BK120" s="294"/>
      <c r="BL120" s="294"/>
      <c r="BM120" s="294"/>
      <c r="BN120" s="294"/>
      <c r="BO120" s="294"/>
      <c r="BP120" s="294"/>
      <c r="BQ120" s="294"/>
      <c r="BR120" s="294"/>
      <c r="BS120" s="294"/>
      <c r="BT120" s="294"/>
      <c r="BU120" s="294"/>
      <c r="BV120" s="294"/>
      <c r="BW120" s="294"/>
      <c r="BX120" s="294"/>
      <c r="BY120" s="294"/>
      <c r="BZ120" s="294"/>
      <c r="CA120" s="294"/>
      <c r="CB120" s="294"/>
      <c r="CC120" s="294"/>
      <c r="CD120" s="294"/>
      <c r="CE120" s="294"/>
      <c r="CF120" s="294"/>
      <c r="CG120" s="294"/>
      <c r="CH120" s="294"/>
      <c r="CI120" s="294"/>
      <c r="CJ120" s="294"/>
      <c r="CK120" s="294"/>
      <c r="CL120" s="294"/>
      <c r="CM120" s="294"/>
      <c r="CN120" s="294"/>
      <c r="CO120" s="294"/>
      <c r="CP120" s="294"/>
      <c r="CQ120" s="294"/>
      <c r="CR120" s="294"/>
      <c r="CS120" s="294"/>
      <c r="CT120" s="294"/>
      <c r="CU120" s="294"/>
      <c r="CV120" s="294"/>
      <c r="CW120" s="294"/>
      <c r="CX120" s="294"/>
      <c r="CY120" s="294"/>
      <c r="CZ120" s="294"/>
      <c r="DA120" s="294"/>
      <c r="DB120" s="294"/>
      <c r="DC120" s="294"/>
      <c r="DD120" s="294"/>
      <c r="DE120" s="294"/>
      <c r="DF120" s="294"/>
      <c r="DG120" s="294"/>
      <c r="DH120" s="294"/>
      <c r="DI120" s="294"/>
      <c r="DJ120" s="294"/>
      <c r="DK120" s="294"/>
      <c r="DL120" s="294"/>
      <c r="DM120" s="294"/>
      <c r="DN120" s="294"/>
      <c r="DO120" s="294"/>
      <c r="DP120" s="294"/>
      <c r="DQ120" s="294"/>
      <c r="DR120" s="294"/>
      <c r="DS120" s="294"/>
      <c r="DT120" s="294"/>
      <c r="DU120" s="294"/>
      <c r="DV120" s="294"/>
      <c r="DW120" s="294"/>
      <c r="DX120" s="294"/>
      <c r="DY120" s="294"/>
      <c r="DZ120" s="294"/>
      <c r="EA120" s="294"/>
      <c r="EB120" s="294"/>
      <c r="EC120" s="294"/>
      <c r="ED120" s="294"/>
      <c r="EE120" s="294"/>
      <c r="EF120" s="294"/>
      <c r="EG120" s="294"/>
      <c r="EH120" s="294"/>
      <c r="EI120" s="294"/>
      <c r="EJ120" s="294"/>
      <c r="EK120" s="294"/>
      <c r="EL120" s="294"/>
      <c r="EM120" s="294"/>
      <c r="EN120" s="294"/>
      <c r="EO120" s="294"/>
      <c r="EP120" s="294"/>
      <c r="EQ120" s="294"/>
      <c r="ER120" s="294"/>
      <c r="ES120" s="294"/>
      <c r="ET120" s="294"/>
      <c r="EU120" s="294"/>
      <c r="EV120" s="294"/>
      <c r="EW120" s="294"/>
      <c r="EX120" s="294"/>
      <c r="EY120" s="294"/>
      <c r="EZ120" s="294"/>
      <c r="FA120" s="294"/>
      <c r="FB120" s="294"/>
      <c r="FC120" s="294"/>
      <c r="FD120" s="294"/>
      <c r="FE120" s="294"/>
      <c r="FF120" s="294"/>
      <c r="FG120" s="294"/>
      <c r="FH120" s="294"/>
      <c r="FI120" s="294"/>
      <c r="FJ120" s="294"/>
      <c r="FK120" s="294"/>
      <c r="FL120" s="294"/>
      <c r="FM120" s="294"/>
      <c r="FN120" s="294"/>
      <c r="FO120" s="294"/>
      <c r="FP120" s="294"/>
      <c r="FQ120" s="294"/>
      <c r="FR120" s="294"/>
      <c r="FS120" s="294"/>
      <c r="FT120" s="294"/>
      <c r="FU120" s="294"/>
      <c r="FV120" s="294"/>
      <c r="FW120" s="294"/>
      <c r="FX120" s="294"/>
      <c r="FY120" s="294"/>
      <c r="FZ120" s="294"/>
      <c r="GA120" s="294"/>
      <c r="GB120" s="294"/>
      <c r="GC120" s="294"/>
      <c r="GD120" s="294"/>
      <c r="GE120" s="294"/>
      <c r="GF120" s="294"/>
      <c r="GG120" s="294"/>
      <c r="GH120" s="294"/>
      <c r="GI120" s="294"/>
      <c r="GJ120" s="294"/>
      <c r="GK120" s="294"/>
      <c r="GL120" s="294"/>
      <c r="GM120" s="294"/>
      <c r="GN120" s="294"/>
      <c r="GO120" s="294"/>
      <c r="GP120" s="294"/>
      <c r="GQ120" s="294"/>
      <c r="GR120" s="294"/>
      <c r="GS120" s="294"/>
      <c r="GT120" s="294"/>
      <c r="GU120" s="294"/>
      <c r="GV120" s="294"/>
      <c r="GW120" s="294"/>
      <c r="GX120" s="294"/>
      <c r="GY120" s="294"/>
      <c r="GZ120" s="294"/>
      <c r="HA120" s="294"/>
    </row>
    <row r="159" spans="1:209" s="342" customFormat="1">
      <c r="A159" s="341" t="e">
        <v>#DIV/0!</v>
      </c>
      <c r="C159" s="293"/>
      <c r="D159" s="293"/>
      <c r="E159" s="293"/>
      <c r="F159" s="293"/>
      <c r="G159" s="293"/>
      <c r="H159" s="293"/>
      <c r="I159" s="293"/>
      <c r="J159" s="293"/>
      <c r="K159" s="293"/>
      <c r="L159" s="293"/>
      <c r="M159" s="293"/>
      <c r="N159" s="293"/>
      <c r="O159" s="293"/>
      <c r="P159" s="293"/>
      <c r="Q159" s="293"/>
      <c r="R159" s="293"/>
      <c r="S159" s="293"/>
      <c r="T159" s="293"/>
      <c r="U159" s="294"/>
      <c r="V159" s="294"/>
      <c r="W159" s="294"/>
      <c r="X159" s="294"/>
      <c r="Y159" s="294"/>
      <c r="Z159" s="294"/>
      <c r="AA159" s="294"/>
      <c r="AB159" s="294"/>
      <c r="AC159" s="294"/>
      <c r="AD159" s="294"/>
      <c r="AE159" s="294"/>
      <c r="AF159" s="294"/>
      <c r="AG159" s="294"/>
      <c r="AH159" s="294"/>
      <c r="AI159" s="294"/>
      <c r="AJ159" s="294"/>
      <c r="AK159" s="294"/>
      <c r="AL159" s="294"/>
      <c r="AM159" s="294"/>
      <c r="AN159" s="294"/>
      <c r="AO159" s="294"/>
      <c r="AP159" s="294"/>
      <c r="AQ159" s="294"/>
      <c r="AR159" s="294"/>
      <c r="AS159" s="294"/>
      <c r="AT159" s="294"/>
      <c r="AU159" s="294"/>
      <c r="AV159" s="294"/>
      <c r="AW159" s="294"/>
      <c r="AX159" s="294"/>
      <c r="AY159" s="294"/>
      <c r="AZ159" s="294"/>
      <c r="BA159" s="294"/>
      <c r="BB159" s="294"/>
      <c r="BC159" s="294"/>
      <c r="BD159" s="294"/>
      <c r="BE159" s="294"/>
      <c r="BF159" s="294"/>
      <c r="BG159" s="294"/>
      <c r="BH159" s="294"/>
      <c r="BI159" s="294"/>
      <c r="BJ159" s="294"/>
      <c r="BK159" s="294"/>
      <c r="BL159" s="294"/>
      <c r="BM159" s="294"/>
      <c r="BN159" s="294"/>
      <c r="BO159" s="294"/>
      <c r="BP159" s="294"/>
      <c r="BQ159" s="294"/>
      <c r="BR159" s="294"/>
      <c r="BS159" s="294"/>
      <c r="BT159" s="294"/>
      <c r="BU159" s="294"/>
      <c r="BV159" s="294"/>
      <c r="BW159" s="294"/>
      <c r="BX159" s="294"/>
      <c r="BY159" s="294"/>
      <c r="BZ159" s="294"/>
      <c r="CA159" s="294"/>
      <c r="CB159" s="294"/>
      <c r="CC159" s="294"/>
      <c r="CD159" s="294"/>
      <c r="CE159" s="294"/>
      <c r="CF159" s="294"/>
      <c r="CG159" s="294"/>
      <c r="CH159" s="294"/>
      <c r="CI159" s="294"/>
      <c r="CJ159" s="294"/>
      <c r="CK159" s="294"/>
      <c r="CL159" s="294"/>
      <c r="CM159" s="294"/>
      <c r="CN159" s="294"/>
      <c r="CO159" s="294"/>
      <c r="CP159" s="294"/>
      <c r="CQ159" s="294"/>
      <c r="CR159" s="294"/>
      <c r="CS159" s="294"/>
      <c r="CT159" s="294"/>
      <c r="CU159" s="294"/>
      <c r="CV159" s="294"/>
      <c r="CW159" s="294"/>
      <c r="CX159" s="294"/>
      <c r="CY159" s="294"/>
      <c r="CZ159" s="294"/>
      <c r="DA159" s="294"/>
      <c r="DB159" s="294"/>
      <c r="DC159" s="294"/>
      <c r="DD159" s="294"/>
      <c r="DE159" s="294"/>
      <c r="DF159" s="294"/>
      <c r="DG159" s="294"/>
      <c r="DH159" s="294"/>
      <c r="DI159" s="294"/>
      <c r="DJ159" s="294"/>
      <c r="DK159" s="294"/>
      <c r="DL159" s="294"/>
      <c r="DM159" s="294"/>
      <c r="DN159" s="294"/>
      <c r="DO159" s="294"/>
      <c r="DP159" s="294"/>
      <c r="DQ159" s="294"/>
      <c r="DR159" s="294"/>
      <c r="DS159" s="294"/>
      <c r="DT159" s="294"/>
      <c r="DU159" s="294"/>
      <c r="DV159" s="294"/>
      <c r="DW159" s="294"/>
      <c r="DX159" s="294"/>
      <c r="DY159" s="294"/>
      <c r="DZ159" s="294"/>
      <c r="EA159" s="294"/>
      <c r="EB159" s="294"/>
      <c r="EC159" s="294"/>
      <c r="ED159" s="294"/>
      <c r="EE159" s="294"/>
      <c r="EF159" s="294"/>
      <c r="EG159" s="294"/>
      <c r="EH159" s="294"/>
      <c r="EI159" s="294"/>
      <c r="EJ159" s="294"/>
      <c r="EK159" s="294"/>
      <c r="EL159" s="294"/>
      <c r="EM159" s="294"/>
      <c r="EN159" s="294"/>
      <c r="EO159" s="294"/>
      <c r="EP159" s="294"/>
      <c r="EQ159" s="294"/>
      <c r="ER159" s="294"/>
      <c r="ES159" s="294"/>
      <c r="ET159" s="294"/>
      <c r="EU159" s="294"/>
      <c r="EV159" s="294"/>
      <c r="EW159" s="294"/>
      <c r="EX159" s="294"/>
      <c r="EY159" s="294"/>
      <c r="EZ159" s="294"/>
      <c r="FA159" s="294"/>
      <c r="FB159" s="294"/>
      <c r="FC159" s="294"/>
      <c r="FD159" s="294"/>
      <c r="FE159" s="294"/>
      <c r="FF159" s="294"/>
      <c r="FG159" s="294"/>
      <c r="FH159" s="294"/>
      <c r="FI159" s="294"/>
      <c r="FJ159" s="294"/>
      <c r="FK159" s="294"/>
      <c r="FL159" s="294"/>
      <c r="FM159" s="294"/>
      <c r="FN159" s="294"/>
      <c r="FO159" s="294"/>
      <c r="FP159" s="294"/>
      <c r="FQ159" s="294"/>
      <c r="FR159" s="294"/>
      <c r="FS159" s="294"/>
      <c r="FT159" s="294"/>
      <c r="FU159" s="294"/>
      <c r="FV159" s="294"/>
      <c r="FW159" s="294"/>
      <c r="FX159" s="294"/>
      <c r="FY159" s="294"/>
      <c r="FZ159" s="294"/>
      <c r="GA159" s="294"/>
      <c r="GB159" s="294"/>
      <c r="GC159" s="294"/>
      <c r="GD159" s="294"/>
      <c r="GE159" s="294"/>
      <c r="GF159" s="294"/>
      <c r="GG159" s="294"/>
      <c r="GH159" s="294"/>
      <c r="GI159" s="294"/>
      <c r="GJ159" s="294"/>
      <c r="GK159" s="294"/>
      <c r="GL159" s="294"/>
      <c r="GM159" s="294"/>
      <c r="GN159" s="294"/>
      <c r="GO159" s="294"/>
      <c r="GP159" s="294"/>
      <c r="GQ159" s="294"/>
      <c r="GR159" s="294"/>
      <c r="GS159" s="294"/>
      <c r="GT159" s="294"/>
      <c r="GU159" s="294"/>
      <c r="GV159" s="294"/>
      <c r="GW159" s="294"/>
      <c r="GX159" s="294"/>
      <c r="GY159" s="294"/>
      <c r="GZ159" s="294"/>
      <c r="HA159" s="294"/>
    </row>
    <row r="314" spans="2:209" s="341" customFormat="1" ht="23.25" customHeight="1">
      <c r="B314" s="342"/>
      <c r="C314" s="293"/>
      <c r="D314" s="293"/>
      <c r="E314" s="293"/>
      <c r="F314" s="293"/>
      <c r="G314" s="293"/>
      <c r="H314" s="293"/>
      <c r="I314" s="293"/>
      <c r="J314" s="293"/>
      <c r="K314" s="293"/>
      <c r="L314" s="293"/>
      <c r="M314" s="293"/>
      <c r="N314" s="293"/>
      <c r="O314" s="293"/>
      <c r="P314" s="293"/>
      <c r="Q314" s="293"/>
      <c r="R314" s="293"/>
      <c r="S314" s="293"/>
      <c r="T314" s="293"/>
      <c r="U314" s="294"/>
      <c r="V314" s="294"/>
      <c r="W314" s="294"/>
      <c r="X314" s="294"/>
      <c r="Y314" s="294"/>
      <c r="Z314" s="294"/>
      <c r="AA314" s="294"/>
      <c r="AB314" s="294"/>
      <c r="AC314" s="294"/>
      <c r="AD314" s="294"/>
      <c r="AE314" s="294"/>
      <c r="AF314" s="294"/>
      <c r="AG314" s="294"/>
      <c r="AH314" s="294"/>
      <c r="AI314" s="294"/>
      <c r="AJ314" s="294"/>
      <c r="AK314" s="294"/>
      <c r="AL314" s="294"/>
      <c r="AM314" s="294"/>
      <c r="AN314" s="294"/>
      <c r="AO314" s="294"/>
      <c r="AP314" s="294"/>
      <c r="AQ314" s="294"/>
      <c r="AR314" s="294"/>
      <c r="AS314" s="294"/>
      <c r="AT314" s="294"/>
      <c r="AU314" s="294"/>
      <c r="AV314" s="294"/>
      <c r="AW314" s="294"/>
      <c r="AX314" s="294"/>
      <c r="AY314" s="294"/>
      <c r="AZ314" s="294"/>
      <c r="BA314" s="294"/>
      <c r="BB314" s="294"/>
      <c r="BC314" s="294"/>
      <c r="BD314" s="294"/>
      <c r="BE314" s="294"/>
      <c r="BF314" s="294"/>
      <c r="BG314" s="294"/>
      <c r="BH314" s="294"/>
      <c r="BI314" s="294"/>
      <c r="BJ314" s="294"/>
      <c r="BK314" s="294"/>
      <c r="BL314" s="294"/>
      <c r="BM314" s="294"/>
      <c r="BN314" s="294"/>
      <c r="BO314" s="294"/>
      <c r="BP314" s="294"/>
      <c r="BQ314" s="294"/>
      <c r="BR314" s="294"/>
      <c r="BS314" s="294"/>
      <c r="BT314" s="294"/>
      <c r="BU314" s="294"/>
      <c r="BV314" s="294"/>
      <c r="BW314" s="294"/>
      <c r="BX314" s="294"/>
      <c r="BY314" s="294"/>
      <c r="BZ314" s="294"/>
      <c r="CA314" s="294"/>
      <c r="CB314" s="294"/>
      <c r="CC314" s="294"/>
      <c r="CD314" s="294"/>
      <c r="CE314" s="294"/>
      <c r="CF314" s="294"/>
      <c r="CG314" s="294"/>
      <c r="CH314" s="294"/>
      <c r="CI314" s="294"/>
      <c r="CJ314" s="294"/>
      <c r="CK314" s="294"/>
      <c r="CL314" s="294"/>
      <c r="CM314" s="294"/>
      <c r="CN314" s="294"/>
      <c r="CO314" s="294"/>
      <c r="CP314" s="294"/>
      <c r="CQ314" s="294"/>
      <c r="CR314" s="294"/>
      <c r="CS314" s="294"/>
      <c r="CT314" s="294"/>
      <c r="CU314" s="294"/>
      <c r="CV314" s="294"/>
      <c r="CW314" s="294"/>
      <c r="CX314" s="294"/>
      <c r="CY314" s="294"/>
      <c r="CZ314" s="294"/>
      <c r="DA314" s="294"/>
      <c r="DB314" s="294"/>
      <c r="DC314" s="294"/>
      <c r="DD314" s="294"/>
      <c r="DE314" s="294"/>
      <c r="DF314" s="294"/>
      <c r="DG314" s="294"/>
      <c r="DH314" s="294"/>
      <c r="DI314" s="294"/>
      <c r="DJ314" s="294"/>
      <c r="DK314" s="294"/>
      <c r="DL314" s="294"/>
      <c r="DM314" s="294"/>
      <c r="DN314" s="294"/>
      <c r="DO314" s="294"/>
      <c r="DP314" s="294"/>
      <c r="DQ314" s="294"/>
      <c r="DR314" s="294"/>
      <c r="DS314" s="294"/>
      <c r="DT314" s="294"/>
      <c r="DU314" s="294"/>
      <c r="DV314" s="294"/>
      <c r="DW314" s="294"/>
      <c r="DX314" s="294"/>
      <c r="DY314" s="294"/>
      <c r="DZ314" s="294"/>
      <c r="EA314" s="294"/>
      <c r="EB314" s="294"/>
      <c r="EC314" s="294"/>
      <c r="ED314" s="294"/>
      <c r="EE314" s="294"/>
      <c r="EF314" s="294"/>
      <c r="EG314" s="294"/>
      <c r="EH314" s="294"/>
      <c r="EI314" s="294"/>
      <c r="EJ314" s="294"/>
      <c r="EK314" s="294"/>
      <c r="EL314" s="294"/>
      <c r="EM314" s="294"/>
      <c r="EN314" s="294"/>
      <c r="EO314" s="294"/>
      <c r="EP314" s="294"/>
      <c r="EQ314" s="294"/>
      <c r="ER314" s="294"/>
      <c r="ES314" s="294"/>
      <c r="ET314" s="294"/>
      <c r="EU314" s="294"/>
      <c r="EV314" s="294"/>
      <c r="EW314" s="294"/>
      <c r="EX314" s="294"/>
      <c r="EY314" s="294"/>
      <c r="EZ314" s="294"/>
      <c r="FA314" s="294"/>
      <c r="FB314" s="294"/>
      <c r="FC314" s="294"/>
      <c r="FD314" s="294"/>
      <c r="FE314" s="294"/>
      <c r="FF314" s="294"/>
      <c r="FG314" s="294"/>
      <c r="FH314" s="294"/>
      <c r="FI314" s="294"/>
      <c r="FJ314" s="294"/>
      <c r="FK314" s="294"/>
      <c r="FL314" s="294"/>
      <c r="FM314" s="294"/>
      <c r="FN314" s="294"/>
      <c r="FO314" s="294"/>
      <c r="FP314" s="294"/>
      <c r="FQ314" s="294"/>
      <c r="FR314" s="294"/>
      <c r="FS314" s="294"/>
      <c r="FT314" s="294"/>
      <c r="FU314" s="294"/>
      <c r="FV314" s="294"/>
      <c r="FW314" s="294"/>
      <c r="FX314" s="294"/>
      <c r="FY314" s="294"/>
      <c r="FZ314" s="294"/>
      <c r="GA314" s="294"/>
      <c r="GB314" s="294"/>
      <c r="GC314" s="294"/>
      <c r="GD314" s="294"/>
      <c r="GE314" s="294"/>
      <c r="GF314" s="294"/>
      <c r="GG314" s="294"/>
      <c r="GH314" s="294"/>
      <c r="GI314" s="294"/>
      <c r="GJ314" s="294"/>
      <c r="GK314" s="294"/>
      <c r="GL314" s="294"/>
      <c r="GM314" s="294"/>
      <c r="GN314" s="294"/>
      <c r="GO314" s="294"/>
      <c r="GP314" s="294"/>
      <c r="GQ314" s="294"/>
      <c r="GR314" s="294"/>
      <c r="GS314" s="294"/>
      <c r="GT314" s="294"/>
      <c r="GU314" s="294"/>
      <c r="GV314" s="294"/>
      <c r="GW314" s="294"/>
      <c r="GX314" s="294"/>
      <c r="GY314" s="294"/>
      <c r="GZ314" s="294"/>
      <c r="HA314" s="294"/>
    </row>
  </sheetData>
  <printOptions horizontalCentered="1"/>
  <pageMargins left="0.19685039370078741" right="0.19685039370078741" top="0" bottom="0" header="0.15748031496062992" footer="0"/>
  <pageSetup paperSize="9" scale="55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</sheetPr>
  <dimension ref="A1:AQ3961"/>
  <sheetViews>
    <sheetView view="pageBreakPreview" zoomScale="75" zoomScaleSheetLayoutView="75" workbookViewId="0">
      <selection activeCell="Y11" sqref="Y11"/>
    </sheetView>
  </sheetViews>
  <sheetFormatPr defaultColWidth="9" defaultRowHeight="16.5"/>
  <cols>
    <col min="1" max="1" width="55.42578125" style="128" customWidth="1"/>
    <col min="2" max="2" width="8.140625" style="127" hidden="1" customWidth="1"/>
    <col min="3" max="3" width="7.42578125" style="127" hidden="1" customWidth="1"/>
    <col min="4" max="7" width="8.5703125" style="127" hidden="1" customWidth="1"/>
    <col min="8" max="11" width="8.5703125" style="105" hidden="1" customWidth="1"/>
    <col min="12" max="14" width="13.140625" style="105" hidden="1" customWidth="1"/>
    <col min="15" max="18" width="13.140625" style="105" customWidth="1"/>
    <col min="19" max="33" width="12.7109375" style="105" customWidth="1"/>
    <col min="34" max="256" width="9" style="105"/>
    <col min="257" max="257" width="38.7109375" style="105" customWidth="1"/>
    <col min="258" max="258" width="8.140625" style="105" customWidth="1"/>
    <col min="259" max="259" width="7.42578125" style="105" customWidth="1"/>
    <col min="260" max="268" width="8.5703125" style="105" customWidth="1"/>
    <col min="269" max="269" width="12.28515625" style="105" customWidth="1"/>
    <col min="270" max="273" width="8.5703125" style="105" customWidth="1"/>
    <col min="274" max="284" width="7.42578125" style="105" customWidth="1"/>
    <col min="285" max="285" width="9" style="105" customWidth="1"/>
    <col min="286" max="512" width="9" style="105"/>
    <col min="513" max="513" width="38.7109375" style="105" customWidth="1"/>
    <col min="514" max="514" width="8.140625" style="105" customWidth="1"/>
    <col min="515" max="515" width="7.42578125" style="105" customWidth="1"/>
    <col min="516" max="524" width="8.5703125" style="105" customWidth="1"/>
    <col min="525" max="525" width="12.28515625" style="105" customWidth="1"/>
    <col min="526" max="529" width="8.5703125" style="105" customWidth="1"/>
    <col min="530" max="540" width="7.42578125" style="105" customWidth="1"/>
    <col min="541" max="541" width="9" style="105" customWidth="1"/>
    <col min="542" max="768" width="9" style="105"/>
    <col min="769" max="769" width="38.7109375" style="105" customWidth="1"/>
    <col min="770" max="770" width="8.140625" style="105" customWidth="1"/>
    <col min="771" max="771" width="7.42578125" style="105" customWidth="1"/>
    <col min="772" max="780" width="8.5703125" style="105" customWidth="1"/>
    <col min="781" max="781" width="12.28515625" style="105" customWidth="1"/>
    <col min="782" max="785" width="8.5703125" style="105" customWidth="1"/>
    <col min="786" max="796" width="7.42578125" style="105" customWidth="1"/>
    <col min="797" max="797" width="9" style="105" customWidth="1"/>
    <col min="798" max="1024" width="9" style="105"/>
    <col min="1025" max="1025" width="38.7109375" style="105" customWidth="1"/>
    <col min="1026" max="1026" width="8.140625" style="105" customWidth="1"/>
    <col min="1027" max="1027" width="7.42578125" style="105" customWidth="1"/>
    <col min="1028" max="1036" width="8.5703125" style="105" customWidth="1"/>
    <col min="1037" max="1037" width="12.28515625" style="105" customWidth="1"/>
    <col min="1038" max="1041" width="8.5703125" style="105" customWidth="1"/>
    <col min="1042" max="1052" width="7.42578125" style="105" customWidth="1"/>
    <col min="1053" max="1053" width="9" style="105" customWidth="1"/>
    <col min="1054" max="1280" width="9" style="105"/>
    <col min="1281" max="1281" width="38.7109375" style="105" customWidth="1"/>
    <col min="1282" max="1282" width="8.140625" style="105" customWidth="1"/>
    <col min="1283" max="1283" width="7.42578125" style="105" customWidth="1"/>
    <col min="1284" max="1292" width="8.5703125" style="105" customWidth="1"/>
    <col min="1293" max="1293" width="12.28515625" style="105" customWidth="1"/>
    <col min="1294" max="1297" width="8.5703125" style="105" customWidth="1"/>
    <col min="1298" max="1308" width="7.42578125" style="105" customWidth="1"/>
    <col min="1309" max="1309" width="9" style="105" customWidth="1"/>
    <col min="1310" max="1536" width="9" style="105"/>
    <col min="1537" max="1537" width="38.7109375" style="105" customWidth="1"/>
    <col min="1538" max="1538" width="8.140625" style="105" customWidth="1"/>
    <col min="1539" max="1539" width="7.42578125" style="105" customWidth="1"/>
    <col min="1540" max="1548" width="8.5703125" style="105" customWidth="1"/>
    <col min="1549" max="1549" width="12.28515625" style="105" customWidth="1"/>
    <col min="1550" max="1553" width="8.5703125" style="105" customWidth="1"/>
    <col min="1554" max="1564" width="7.42578125" style="105" customWidth="1"/>
    <col min="1565" max="1565" width="9" style="105" customWidth="1"/>
    <col min="1566" max="1792" width="9" style="105"/>
    <col min="1793" max="1793" width="38.7109375" style="105" customWidth="1"/>
    <col min="1794" max="1794" width="8.140625" style="105" customWidth="1"/>
    <col min="1795" max="1795" width="7.42578125" style="105" customWidth="1"/>
    <col min="1796" max="1804" width="8.5703125" style="105" customWidth="1"/>
    <col min="1805" max="1805" width="12.28515625" style="105" customWidth="1"/>
    <col min="1806" max="1809" width="8.5703125" style="105" customWidth="1"/>
    <col min="1810" max="1820" width="7.42578125" style="105" customWidth="1"/>
    <col min="1821" max="1821" width="9" style="105" customWidth="1"/>
    <col min="1822" max="2048" width="9" style="105"/>
    <col min="2049" max="2049" width="38.7109375" style="105" customWidth="1"/>
    <col min="2050" max="2050" width="8.140625" style="105" customWidth="1"/>
    <col min="2051" max="2051" width="7.42578125" style="105" customWidth="1"/>
    <col min="2052" max="2060" width="8.5703125" style="105" customWidth="1"/>
    <col min="2061" max="2061" width="12.28515625" style="105" customWidth="1"/>
    <col min="2062" max="2065" width="8.5703125" style="105" customWidth="1"/>
    <col min="2066" max="2076" width="7.42578125" style="105" customWidth="1"/>
    <col min="2077" max="2077" width="9" style="105" customWidth="1"/>
    <col min="2078" max="2304" width="9" style="105"/>
    <col min="2305" max="2305" width="38.7109375" style="105" customWidth="1"/>
    <col min="2306" max="2306" width="8.140625" style="105" customWidth="1"/>
    <col min="2307" max="2307" width="7.42578125" style="105" customWidth="1"/>
    <col min="2308" max="2316" width="8.5703125" style="105" customWidth="1"/>
    <col min="2317" max="2317" width="12.28515625" style="105" customWidth="1"/>
    <col min="2318" max="2321" width="8.5703125" style="105" customWidth="1"/>
    <col min="2322" max="2332" width="7.42578125" style="105" customWidth="1"/>
    <col min="2333" max="2333" width="9" style="105" customWidth="1"/>
    <col min="2334" max="2560" width="9" style="105"/>
    <col min="2561" max="2561" width="38.7109375" style="105" customWidth="1"/>
    <col min="2562" max="2562" width="8.140625" style="105" customWidth="1"/>
    <col min="2563" max="2563" width="7.42578125" style="105" customWidth="1"/>
    <col min="2564" max="2572" width="8.5703125" style="105" customWidth="1"/>
    <col min="2573" max="2573" width="12.28515625" style="105" customWidth="1"/>
    <col min="2574" max="2577" width="8.5703125" style="105" customWidth="1"/>
    <col min="2578" max="2588" width="7.42578125" style="105" customWidth="1"/>
    <col min="2589" max="2589" width="9" style="105" customWidth="1"/>
    <col min="2590" max="2816" width="9" style="105"/>
    <col min="2817" max="2817" width="38.7109375" style="105" customWidth="1"/>
    <col min="2818" max="2818" width="8.140625" style="105" customWidth="1"/>
    <col min="2819" max="2819" width="7.42578125" style="105" customWidth="1"/>
    <col min="2820" max="2828" width="8.5703125" style="105" customWidth="1"/>
    <col min="2829" max="2829" width="12.28515625" style="105" customWidth="1"/>
    <col min="2830" max="2833" width="8.5703125" style="105" customWidth="1"/>
    <col min="2834" max="2844" width="7.42578125" style="105" customWidth="1"/>
    <col min="2845" max="2845" width="9" style="105" customWidth="1"/>
    <col min="2846" max="3072" width="9" style="105"/>
    <col min="3073" max="3073" width="38.7109375" style="105" customWidth="1"/>
    <col min="3074" max="3074" width="8.140625" style="105" customWidth="1"/>
    <col min="3075" max="3075" width="7.42578125" style="105" customWidth="1"/>
    <col min="3076" max="3084" width="8.5703125" style="105" customWidth="1"/>
    <col min="3085" max="3085" width="12.28515625" style="105" customWidth="1"/>
    <col min="3086" max="3089" width="8.5703125" style="105" customWidth="1"/>
    <col min="3090" max="3100" width="7.42578125" style="105" customWidth="1"/>
    <col min="3101" max="3101" width="9" style="105" customWidth="1"/>
    <col min="3102" max="3328" width="9" style="105"/>
    <col min="3329" max="3329" width="38.7109375" style="105" customWidth="1"/>
    <col min="3330" max="3330" width="8.140625" style="105" customWidth="1"/>
    <col min="3331" max="3331" width="7.42578125" style="105" customWidth="1"/>
    <col min="3332" max="3340" width="8.5703125" style="105" customWidth="1"/>
    <col min="3341" max="3341" width="12.28515625" style="105" customWidth="1"/>
    <col min="3342" max="3345" width="8.5703125" style="105" customWidth="1"/>
    <col min="3346" max="3356" width="7.42578125" style="105" customWidth="1"/>
    <col min="3357" max="3357" width="9" style="105" customWidth="1"/>
    <col min="3358" max="3584" width="9" style="105"/>
    <col min="3585" max="3585" width="38.7109375" style="105" customWidth="1"/>
    <col min="3586" max="3586" width="8.140625" style="105" customWidth="1"/>
    <col min="3587" max="3587" width="7.42578125" style="105" customWidth="1"/>
    <col min="3588" max="3596" width="8.5703125" style="105" customWidth="1"/>
    <col min="3597" max="3597" width="12.28515625" style="105" customWidth="1"/>
    <col min="3598" max="3601" width="8.5703125" style="105" customWidth="1"/>
    <col min="3602" max="3612" width="7.42578125" style="105" customWidth="1"/>
    <col min="3613" max="3613" width="9" style="105" customWidth="1"/>
    <col min="3614" max="3840" width="9" style="105"/>
    <col min="3841" max="3841" width="38.7109375" style="105" customWidth="1"/>
    <col min="3842" max="3842" width="8.140625" style="105" customWidth="1"/>
    <col min="3843" max="3843" width="7.42578125" style="105" customWidth="1"/>
    <col min="3844" max="3852" width="8.5703125" style="105" customWidth="1"/>
    <col min="3853" max="3853" width="12.28515625" style="105" customWidth="1"/>
    <col min="3854" max="3857" width="8.5703125" style="105" customWidth="1"/>
    <col min="3858" max="3868" width="7.42578125" style="105" customWidth="1"/>
    <col min="3869" max="3869" width="9" style="105" customWidth="1"/>
    <col min="3870" max="4096" width="9" style="105"/>
    <col min="4097" max="4097" width="38.7109375" style="105" customWidth="1"/>
    <col min="4098" max="4098" width="8.140625" style="105" customWidth="1"/>
    <col min="4099" max="4099" width="7.42578125" style="105" customWidth="1"/>
    <col min="4100" max="4108" width="8.5703125" style="105" customWidth="1"/>
    <col min="4109" max="4109" width="12.28515625" style="105" customWidth="1"/>
    <col min="4110" max="4113" width="8.5703125" style="105" customWidth="1"/>
    <col min="4114" max="4124" width="7.42578125" style="105" customWidth="1"/>
    <col min="4125" max="4125" width="9" style="105" customWidth="1"/>
    <col min="4126" max="4352" width="9" style="105"/>
    <col min="4353" max="4353" width="38.7109375" style="105" customWidth="1"/>
    <col min="4354" max="4354" width="8.140625" style="105" customWidth="1"/>
    <col min="4355" max="4355" width="7.42578125" style="105" customWidth="1"/>
    <col min="4356" max="4364" width="8.5703125" style="105" customWidth="1"/>
    <col min="4365" max="4365" width="12.28515625" style="105" customWidth="1"/>
    <col min="4366" max="4369" width="8.5703125" style="105" customWidth="1"/>
    <col min="4370" max="4380" width="7.42578125" style="105" customWidth="1"/>
    <col min="4381" max="4381" width="9" style="105" customWidth="1"/>
    <col min="4382" max="4608" width="9" style="105"/>
    <col min="4609" max="4609" width="38.7109375" style="105" customWidth="1"/>
    <col min="4610" max="4610" width="8.140625" style="105" customWidth="1"/>
    <col min="4611" max="4611" width="7.42578125" style="105" customWidth="1"/>
    <col min="4612" max="4620" width="8.5703125" style="105" customWidth="1"/>
    <col min="4621" max="4621" width="12.28515625" style="105" customWidth="1"/>
    <col min="4622" max="4625" width="8.5703125" style="105" customWidth="1"/>
    <col min="4626" max="4636" width="7.42578125" style="105" customWidth="1"/>
    <col min="4637" max="4637" width="9" style="105" customWidth="1"/>
    <col min="4638" max="4864" width="9" style="105"/>
    <col min="4865" max="4865" width="38.7109375" style="105" customWidth="1"/>
    <col min="4866" max="4866" width="8.140625" style="105" customWidth="1"/>
    <col min="4867" max="4867" width="7.42578125" style="105" customWidth="1"/>
    <col min="4868" max="4876" width="8.5703125" style="105" customWidth="1"/>
    <col min="4877" max="4877" width="12.28515625" style="105" customWidth="1"/>
    <col min="4878" max="4881" width="8.5703125" style="105" customWidth="1"/>
    <col min="4882" max="4892" width="7.42578125" style="105" customWidth="1"/>
    <col min="4893" max="4893" width="9" style="105" customWidth="1"/>
    <col min="4894" max="5120" width="9" style="105"/>
    <col min="5121" max="5121" width="38.7109375" style="105" customWidth="1"/>
    <col min="5122" max="5122" width="8.140625" style="105" customWidth="1"/>
    <col min="5123" max="5123" width="7.42578125" style="105" customWidth="1"/>
    <col min="5124" max="5132" width="8.5703125" style="105" customWidth="1"/>
    <col min="5133" max="5133" width="12.28515625" style="105" customWidth="1"/>
    <col min="5134" max="5137" width="8.5703125" style="105" customWidth="1"/>
    <col min="5138" max="5148" width="7.42578125" style="105" customWidth="1"/>
    <col min="5149" max="5149" width="9" style="105" customWidth="1"/>
    <col min="5150" max="5376" width="9" style="105"/>
    <col min="5377" max="5377" width="38.7109375" style="105" customWidth="1"/>
    <col min="5378" max="5378" width="8.140625" style="105" customWidth="1"/>
    <col min="5379" max="5379" width="7.42578125" style="105" customWidth="1"/>
    <col min="5380" max="5388" width="8.5703125" style="105" customWidth="1"/>
    <col min="5389" max="5389" width="12.28515625" style="105" customWidth="1"/>
    <col min="5390" max="5393" width="8.5703125" style="105" customWidth="1"/>
    <col min="5394" max="5404" width="7.42578125" style="105" customWidth="1"/>
    <col min="5405" max="5405" width="9" style="105" customWidth="1"/>
    <col min="5406" max="5632" width="9" style="105"/>
    <col min="5633" max="5633" width="38.7109375" style="105" customWidth="1"/>
    <col min="5634" max="5634" width="8.140625" style="105" customWidth="1"/>
    <col min="5635" max="5635" width="7.42578125" style="105" customWidth="1"/>
    <col min="5636" max="5644" width="8.5703125" style="105" customWidth="1"/>
    <col min="5645" max="5645" width="12.28515625" style="105" customWidth="1"/>
    <col min="5646" max="5649" width="8.5703125" style="105" customWidth="1"/>
    <col min="5650" max="5660" width="7.42578125" style="105" customWidth="1"/>
    <col min="5661" max="5661" width="9" style="105" customWidth="1"/>
    <col min="5662" max="5888" width="9" style="105"/>
    <col min="5889" max="5889" width="38.7109375" style="105" customWidth="1"/>
    <col min="5890" max="5890" width="8.140625" style="105" customWidth="1"/>
    <col min="5891" max="5891" width="7.42578125" style="105" customWidth="1"/>
    <col min="5892" max="5900" width="8.5703125" style="105" customWidth="1"/>
    <col min="5901" max="5901" width="12.28515625" style="105" customWidth="1"/>
    <col min="5902" max="5905" width="8.5703125" style="105" customWidth="1"/>
    <col min="5906" max="5916" width="7.42578125" style="105" customWidth="1"/>
    <col min="5917" max="5917" width="9" style="105" customWidth="1"/>
    <col min="5918" max="6144" width="9" style="105"/>
    <col min="6145" max="6145" width="38.7109375" style="105" customWidth="1"/>
    <col min="6146" max="6146" width="8.140625" style="105" customWidth="1"/>
    <col min="6147" max="6147" width="7.42578125" style="105" customWidth="1"/>
    <col min="6148" max="6156" width="8.5703125" style="105" customWidth="1"/>
    <col min="6157" max="6157" width="12.28515625" style="105" customWidth="1"/>
    <col min="6158" max="6161" width="8.5703125" style="105" customWidth="1"/>
    <col min="6162" max="6172" width="7.42578125" style="105" customWidth="1"/>
    <col min="6173" max="6173" width="9" style="105" customWidth="1"/>
    <col min="6174" max="6400" width="9" style="105"/>
    <col min="6401" max="6401" width="38.7109375" style="105" customWidth="1"/>
    <col min="6402" max="6402" width="8.140625" style="105" customWidth="1"/>
    <col min="6403" max="6403" width="7.42578125" style="105" customWidth="1"/>
    <col min="6404" max="6412" width="8.5703125" style="105" customWidth="1"/>
    <col min="6413" max="6413" width="12.28515625" style="105" customWidth="1"/>
    <col min="6414" max="6417" width="8.5703125" style="105" customWidth="1"/>
    <col min="6418" max="6428" width="7.42578125" style="105" customWidth="1"/>
    <col min="6429" max="6429" width="9" style="105" customWidth="1"/>
    <col min="6430" max="6656" width="9" style="105"/>
    <col min="6657" max="6657" width="38.7109375" style="105" customWidth="1"/>
    <col min="6658" max="6658" width="8.140625" style="105" customWidth="1"/>
    <col min="6659" max="6659" width="7.42578125" style="105" customWidth="1"/>
    <col min="6660" max="6668" width="8.5703125" style="105" customWidth="1"/>
    <col min="6669" max="6669" width="12.28515625" style="105" customWidth="1"/>
    <col min="6670" max="6673" width="8.5703125" style="105" customWidth="1"/>
    <col min="6674" max="6684" width="7.42578125" style="105" customWidth="1"/>
    <col min="6685" max="6685" width="9" style="105" customWidth="1"/>
    <col min="6686" max="6912" width="9" style="105"/>
    <col min="6913" max="6913" width="38.7109375" style="105" customWidth="1"/>
    <col min="6914" max="6914" width="8.140625" style="105" customWidth="1"/>
    <col min="6915" max="6915" width="7.42578125" style="105" customWidth="1"/>
    <col min="6916" max="6924" width="8.5703125" style="105" customWidth="1"/>
    <col min="6925" max="6925" width="12.28515625" style="105" customWidth="1"/>
    <col min="6926" max="6929" width="8.5703125" style="105" customWidth="1"/>
    <col min="6930" max="6940" width="7.42578125" style="105" customWidth="1"/>
    <col min="6941" max="6941" width="9" style="105" customWidth="1"/>
    <col min="6942" max="7168" width="9" style="105"/>
    <col min="7169" max="7169" width="38.7109375" style="105" customWidth="1"/>
    <col min="7170" max="7170" width="8.140625" style="105" customWidth="1"/>
    <col min="7171" max="7171" width="7.42578125" style="105" customWidth="1"/>
    <col min="7172" max="7180" width="8.5703125" style="105" customWidth="1"/>
    <col min="7181" max="7181" width="12.28515625" style="105" customWidth="1"/>
    <col min="7182" max="7185" width="8.5703125" style="105" customWidth="1"/>
    <col min="7186" max="7196" width="7.42578125" style="105" customWidth="1"/>
    <col min="7197" max="7197" width="9" style="105" customWidth="1"/>
    <col min="7198" max="7424" width="9" style="105"/>
    <col min="7425" max="7425" width="38.7109375" style="105" customWidth="1"/>
    <col min="7426" max="7426" width="8.140625" style="105" customWidth="1"/>
    <col min="7427" max="7427" width="7.42578125" style="105" customWidth="1"/>
    <col min="7428" max="7436" width="8.5703125" style="105" customWidth="1"/>
    <col min="7437" max="7437" width="12.28515625" style="105" customWidth="1"/>
    <col min="7438" max="7441" width="8.5703125" style="105" customWidth="1"/>
    <col min="7442" max="7452" width="7.42578125" style="105" customWidth="1"/>
    <col min="7453" max="7453" width="9" style="105" customWidth="1"/>
    <col min="7454" max="7680" width="9" style="105"/>
    <col min="7681" max="7681" width="38.7109375" style="105" customWidth="1"/>
    <col min="7682" max="7682" width="8.140625" style="105" customWidth="1"/>
    <col min="7683" max="7683" width="7.42578125" style="105" customWidth="1"/>
    <col min="7684" max="7692" width="8.5703125" style="105" customWidth="1"/>
    <col min="7693" max="7693" width="12.28515625" style="105" customWidth="1"/>
    <col min="7694" max="7697" width="8.5703125" style="105" customWidth="1"/>
    <col min="7698" max="7708" width="7.42578125" style="105" customWidth="1"/>
    <col min="7709" max="7709" width="9" style="105" customWidth="1"/>
    <col min="7710" max="7936" width="9" style="105"/>
    <col min="7937" max="7937" width="38.7109375" style="105" customWidth="1"/>
    <col min="7938" max="7938" width="8.140625" style="105" customWidth="1"/>
    <col min="7939" max="7939" width="7.42578125" style="105" customWidth="1"/>
    <col min="7940" max="7948" width="8.5703125" style="105" customWidth="1"/>
    <col min="7949" max="7949" width="12.28515625" style="105" customWidth="1"/>
    <col min="7950" max="7953" width="8.5703125" style="105" customWidth="1"/>
    <col min="7954" max="7964" width="7.42578125" style="105" customWidth="1"/>
    <col min="7965" max="7965" width="9" style="105" customWidth="1"/>
    <col min="7966" max="8192" width="9" style="105"/>
    <col min="8193" max="8193" width="38.7109375" style="105" customWidth="1"/>
    <col min="8194" max="8194" width="8.140625" style="105" customWidth="1"/>
    <col min="8195" max="8195" width="7.42578125" style="105" customWidth="1"/>
    <col min="8196" max="8204" width="8.5703125" style="105" customWidth="1"/>
    <col min="8205" max="8205" width="12.28515625" style="105" customWidth="1"/>
    <col min="8206" max="8209" width="8.5703125" style="105" customWidth="1"/>
    <col min="8210" max="8220" width="7.42578125" style="105" customWidth="1"/>
    <col min="8221" max="8221" width="9" style="105" customWidth="1"/>
    <col min="8222" max="8448" width="9" style="105"/>
    <col min="8449" max="8449" width="38.7109375" style="105" customWidth="1"/>
    <col min="8450" max="8450" width="8.140625" style="105" customWidth="1"/>
    <col min="8451" max="8451" width="7.42578125" style="105" customWidth="1"/>
    <col min="8452" max="8460" width="8.5703125" style="105" customWidth="1"/>
    <col min="8461" max="8461" width="12.28515625" style="105" customWidth="1"/>
    <col min="8462" max="8465" width="8.5703125" style="105" customWidth="1"/>
    <col min="8466" max="8476" width="7.42578125" style="105" customWidth="1"/>
    <col min="8477" max="8477" width="9" style="105" customWidth="1"/>
    <col min="8478" max="8704" width="9" style="105"/>
    <col min="8705" max="8705" width="38.7109375" style="105" customWidth="1"/>
    <col min="8706" max="8706" width="8.140625" style="105" customWidth="1"/>
    <col min="8707" max="8707" width="7.42578125" style="105" customWidth="1"/>
    <col min="8708" max="8716" width="8.5703125" style="105" customWidth="1"/>
    <col min="8717" max="8717" width="12.28515625" style="105" customWidth="1"/>
    <col min="8718" max="8721" width="8.5703125" style="105" customWidth="1"/>
    <col min="8722" max="8732" width="7.42578125" style="105" customWidth="1"/>
    <col min="8733" max="8733" width="9" style="105" customWidth="1"/>
    <col min="8734" max="8960" width="9" style="105"/>
    <col min="8961" max="8961" width="38.7109375" style="105" customWidth="1"/>
    <col min="8962" max="8962" width="8.140625" style="105" customWidth="1"/>
    <col min="8963" max="8963" width="7.42578125" style="105" customWidth="1"/>
    <col min="8964" max="8972" width="8.5703125" style="105" customWidth="1"/>
    <col min="8973" max="8973" width="12.28515625" style="105" customWidth="1"/>
    <col min="8974" max="8977" width="8.5703125" style="105" customWidth="1"/>
    <col min="8978" max="8988" width="7.42578125" style="105" customWidth="1"/>
    <col min="8989" max="8989" width="9" style="105" customWidth="1"/>
    <col min="8990" max="9216" width="9" style="105"/>
    <col min="9217" max="9217" width="38.7109375" style="105" customWidth="1"/>
    <col min="9218" max="9218" width="8.140625" style="105" customWidth="1"/>
    <col min="9219" max="9219" width="7.42578125" style="105" customWidth="1"/>
    <col min="9220" max="9228" width="8.5703125" style="105" customWidth="1"/>
    <col min="9229" max="9229" width="12.28515625" style="105" customWidth="1"/>
    <col min="9230" max="9233" width="8.5703125" style="105" customWidth="1"/>
    <col min="9234" max="9244" width="7.42578125" style="105" customWidth="1"/>
    <col min="9245" max="9245" width="9" style="105" customWidth="1"/>
    <col min="9246" max="9472" width="9" style="105"/>
    <col min="9473" max="9473" width="38.7109375" style="105" customWidth="1"/>
    <col min="9474" max="9474" width="8.140625" style="105" customWidth="1"/>
    <col min="9475" max="9475" width="7.42578125" style="105" customWidth="1"/>
    <col min="9476" max="9484" width="8.5703125" style="105" customWidth="1"/>
    <col min="9485" max="9485" width="12.28515625" style="105" customWidth="1"/>
    <col min="9486" max="9489" width="8.5703125" style="105" customWidth="1"/>
    <col min="9490" max="9500" width="7.42578125" style="105" customWidth="1"/>
    <col min="9501" max="9501" width="9" style="105" customWidth="1"/>
    <col min="9502" max="9728" width="9" style="105"/>
    <col min="9729" max="9729" width="38.7109375" style="105" customWidth="1"/>
    <col min="9730" max="9730" width="8.140625" style="105" customWidth="1"/>
    <col min="9731" max="9731" width="7.42578125" style="105" customWidth="1"/>
    <col min="9732" max="9740" width="8.5703125" style="105" customWidth="1"/>
    <col min="9741" max="9741" width="12.28515625" style="105" customWidth="1"/>
    <col min="9742" max="9745" width="8.5703125" style="105" customWidth="1"/>
    <col min="9746" max="9756" width="7.42578125" style="105" customWidth="1"/>
    <col min="9757" max="9757" width="9" style="105" customWidth="1"/>
    <col min="9758" max="9984" width="9" style="105"/>
    <col min="9985" max="9985" width="38.7109375" style="105" customWidth="1"/>
    <col min="9986" max="9986" width="8.140625" style="105" customWidth="1"/>
    <col min="9987" max="9987" width="7.42578125" style="105" customWidth="1"/>
    <col min="9988" max="9996" width="8.5703125" style="105" customWidth="1"/>
    <col min="9997" max="9997" width="12.28515625" style="105" customWidth="1"/>
    <col min="9998" max="10001" width="8.5703125" style="105" customWidth="1"/>
    <col min="10002" max="10012" width="7.42578125" style="105" customWidth="1"/>
    <col min="10013" max="10013" width="9" style="105" customWidth="1"/>
    <col min="10014" max="10240" width="9" style="105"/>
    <col min="10241" max="10241" width="38.7109375" style="105" customWidth="1"/>
    <col min="10242" max="10242" width="8.140625" style="105" customWidth="1"/>
    <col min="10243" max="10243" width="7.42578125" style="105" customWidth="1"/>
    <col min="10244" max="10252" width="8.5703125" style="105" customWidth="1"/>
    <col min="10253" max="10253" width="12.28515625" style="105" customWidth="1"/>
    <col min="10254" max="10257" width="8.5703125" style="105" customWidth="1"/>
    <col min="10258" max="10268" width="7.42578125" style="105" customWidth="1"/>
    <col min="10269" max="10269" width="9" style="105" customWidth="1"/>
    <col min="10270" max="10496" width="9" style="105"/>
    <col min="10497" max="10497" width="38.7109375" style="105" customWidth="1"/>
    <col min="10498" max="10498" width="8.140625" style="105" customWidth="1"/>
    <col min="10499" max="10499" width="7.42578125" style="105" customWidth="1"/>
    <col min="10500" max="10508" width="8.5703125" style="105" customWidth="1"/>
    <col min="10509" max="10509" width="12.28515625" style="105" customWidth="1"/>
    <col min="10510" max="10513" width="8.5703125" style="105" customWidth="1"/>
    <col min="10514" max="10524" width="7.42578125" style="105" customWidth="1"/>
    <col min="10525" max="10525" width="9" style="105" customWidth="1"/>
    <col min="10526" max="10752" width="9" style="105"/>
    <col min="10753" max="10753" width="38.7109375" style="105" customWidth="1"/>
    <col min="10754" max="10754" width="8.140625" style="105" customWidth="1"/>
    <col min="10755" max="10755" width="7.42578125" style="105" customWidth="1"/>
    <col min="10756" max="10764" width="8.5703125" style="105" customWidth="1"/>
    <col min="10765" max="10765" width="12.28515625" style="105" customWidth="1"/>
    <col min="10766" max="10769" width="8.5703125" style="105" customWidth="1"/>
    <col min="10770" max="10780" width="7.42578125" style="105" customWidth="1"/>
    <col min="10781" max="10781" width="9" style="105" customWidth="1"/>
    <col min="10782" max="11008" width="9" style="105"/>
    <col min="11009" max="11009" width="38.7109375" style="105" customWidth="1"/>
    <col min="11010" max="11010" width="8.140625" style="105" customWidth="1"/>
    <col min="11011" max="11011" width="7.42578125" style="105" customWidth="1"/>
    <col min="11012" max="11020" width="8.5703125" style="105" customWidth="1"/>
    <col min="11021" max="11021" width="12.28515625" style="105" customWidth="1"/>
    <col min="11022" max="11025" width="8.5703125" style="105" customWidth="1"/>
    <col min="11026" max="11036" width="7.42578125" style="105" customWidth="1"/>
    <col min="11037" max="11037" width="9" style="105" customWidth="1"/>
    <col min="11038" max="11264" width="9" style="105"/>
    <col min="11265" max="11265" width="38.7109375" style="105" customWidth="1"/>
    <col min="11266" max="11266" width="8.140625" style="105" customWidth="1"/>
    <col min="11267" max="11267" width="7.42578125" style="105" customWidth="1"/>
    <col min="11268" max="11276" width="8.5703125" style="105" customWidth="1"/>
    <col min="11277" max="11277" width="12.28515625" style="105" customWidth="1"/>
    <col min="11278" max="11281" width="8.5703125" style="105" customWidth="1"/>
    <col min="11282" max="11292" width="7.42578125" style="105" customWidth="1"/>
    <col min="11293" max="11293" width="9" style="105" customWidth="1"/>
    <col min="11294" max="11520" width="9" style="105"/>
    <col min="11521" max="11521" width="38.7109375" style="105" customWidth="1"/>
    <col min="11522" max="11522" width="8.140625" style="105" customWidth="1"/>
    <col min="11523" max="11523" width="7.42578125" style="105" customWidth="1"/>
    <col min="11524" max="11532" width="8.5703125" style="105" customWidth="1"/>
    <col min="11533" max="11533" width="12.28515625" style="105" customWidth="1"/>
    <col min="11534" max="11537" width="8.5703125" style="105" customWidth="1"/>
    <col min="11538" max="11548" width="7.42578125" style="105" customWidth="1"/>
    <col min="11549" max="11549" width="9" style="105" customWidth="1"/>
    <col min="11550" max="11776" width="9" style="105"/>
    <col min="11777" max="11777" width="38.7109375" style="105" customWidth="1"/>
    <col min="11778" max="11778" width="8.140625" style="105" customWidth="1"/>
    <col min="11779" max="11779" width="7.42578125" style="105" customWidth="1"/>
    <col min="11780" max="11788" width="8.5703125" style="105" customWidth="1"/>
    <col min="11789" max="11789" width="12.28515625" style="105" customWidth="1"/>
    <col min="11790" max="11793" width="8.5703125" style="105" customWidth="1"/>
    <col min="11794" max="11804" width="7.42578125" style="105" customWidth="1"/>
    <col min="11805" max="11805" width="9" style="105" customWidth="1"/>
    <col min="11806" max="12032" width="9" style="105"/>
    <col min="12033" max="12033" width="38.7109375" style="105" customWidth="1"/>
    <col min="12034" max="12034" width="8.140625" style="105" customWidth="1"/>
    <col min="12035" max="12035" width="7.42578125" style="105" customWidth="1"/>
    <col min="12036" max="12044" width="8.5703125" style="105" customWidth="1"/>
    <col min="12045" max="12045" width="12.28515625" style="105" customWidth="1"/>
    <col min="12046" max="12049" width="8.5703125" style="105" customWidth="1"/>
    <col min="12050" max="12060" width="7.42578125" style="105" customWidth="1"/>
    <col min="12061" max="12061" width="9" style="105" customWidth="1"/>
    <col min="12062" max="12288" width="9" style="105"/>
    <col min="12289" max="12289" width="38.7109375" style="105" customWidth="1"/>
    <col min="12290" max="12290" width="8.140625" style="105" customWidth="1"/>
    <col min="12291" max="12291" width="7.42578125" style="105" customWidth="1"/>
    <col min="12292" max="12300" width="8.5703125" style="105" customWidth="1"/>
    <col min="12301" max="12301" width="12.28515625" style="105" customWidth="1"/>
    <col min="12302" max="12305" width="8.5703125" style="105" customWidth="1"/>
    <col min="12306" max="12316" width="7.42578125" style="105" customWidth="1"/>
    <col min="12317" max="12317" width="9" style="105" customWidth="1"/>
    <col min="12318" max="12544" width="9" style="105"/>
    <col min="12545" max="12545" width="38.7109375" style="105" customWidth="1"/>
    <col min="12546" max="12546" width="8.140625" style="105" customWidth="1"/>
    <col min="12547" max="12547" width="7.42578125" style="105" customWidth="1"/>
    <col min="12548" max="12556" width="8.5703125" style="105" customWidth="1"/>
    <col min="12557" max="12557" width="12.28515625" style="105" customWidth="1"/>
    <col min="12558" max="12561" width="8.5703125" style="105" customWidth="1"/>
    <col min="12562" max="12572" width="7.42578125" style="105" customWidth="1"/>
    <col min="12573" max="12573" width="9" style="105" customWidth="1"/>
    <col min="12574" max="12800" width="9" style="105"/>
    <col min="12801" max="12801" width="38.7109375" style="105" customWidth="1"/>
    <col min="12802" max="12802" width="8.140625" style="105" customWidth="1"/>
    <col min="12803" max="12803" width="7.42578125" style="105" customWidth="1"/>
    <col min="12804" max="12812" width="8.5703125" style="105" customWidth="1"/>
    <col min="12813" max="12813" width="12.28515625" style="105" customWidth="1"/>
    <col min="12814" max="12817" width="8.5703125" style="105" customWidth="1"/>
    <col min="12818" max="12828" width="7.42578125" style="105" customWidth="1"/>
    <col min="12829" max="12829" width="9" style="105" customWidth="1"/>
    <col min="12830" max="13056" width="9" style="105"/>
    <col min="13057" max="13057" width="38.7109375" style="105" customWidth="1"/>
    <col min="13058" max="13058" width="8.140625" style="105" customWidth="1"/>
    <col min="13059" max="13059" width="7.42578125" style="105" customWidth="1"/>
    <col min="13060" max="13068" width="8.5703125" style="105" customWidth="1"/>
    <col min="13069" max="13069" width="12.28515625" style="105" customWidth="1"/>
    <col min="13070" max="13073" width="8.5703125" style="105" customWidth="1"/>
    <col min="13074" max="13084" width="7.42578125" style="105" customWidth="1"/>
    <col min="13085" max="13085" width="9" style="105" customWidth="1"/>
    <col min="13086" max="13312" width="9" style="105"/>
    <col min="13313" max="13313" width="38.7109375" style="105" customWidth="1"/>
    <col min="13314" max="13314" width="8.140625" style="105" customWidth="1"/>
    <col min="13315" max="13315" width="7.42578125" style="105" customWidth="1"/>
    <col min="13316" max="13324" width="8.5703125" style="105" customWidth="1"/>
    <col min="13325" max="13325" width="12.28515625" style="105" customWidth="1"/>
    <col min="13326" max="13329" width="8.5703125" style="105" customWidth="1"/>
    <col min="13330" max="13340" width="7.42578125" style="105" customWidth="1"/>
    <col min="13341" max="13341" width="9" style="105" customWidth="1"/>
    <col min="13342" max="13568" width="9" style="105"/>
    <col min="13569" max="13569" width="38.7109375" style="105" customWidth="1"/>
    <col min="13570" max="13570" width="8.140625" style="105" customWidth="1"/>
    <col min="13571" max="13571" width="7.42578125" style="105" customWidth="1"/>
    <col min="13572" max="13580" width="8.5703125" style="105" customWidth="1"/>
    <col min="13581" max="13581" width="12.28515625" style="105" customWidth="1"/>
    <col min="13582" max="13585" width="8.5703125" style="105" customWidth="1"/>
    <col min="13586" max="13596" width="7.42578125" style="105" customWidth="1"/>
    <col min="13597" max="13597" width="9" style="105" customWidth="1"/>
    <col min="13598" max="13824" width="9" style="105"/>
    <col min="13825" max="13825" width="38.7109375" style="105" customWidth="1"/>
    <col min="13826" max="13826" width="8.140625" style="105" customWidth="1"/>
    <col min="13827" max="13827" width="7.42578125" style="105" customWidth="1"/>
    <col min="13828" max="13836" width="8.5703125" style="105" customWidth="1"/>
    <col min="13837" max="13837" width="12.28515625" style="105" customWidth="1"/>
    <col min="13838" max="13841" width="8.5703125" style="105" customWidth="1"/>
    <col min="13842" max="13852" width="7.42578125" style="105" customWidth="1"/>
    <col min="13853" max="13853" width="9" style="105" customWidth="1"/>
    <col min="13854" max="14080" width="9" style="105"/>
    <col min="14081" max="14081" width="38.7109375" style="105" customWidth="1"/>
    <col min="14082" max="14082" width="8.140625" style="105" customWidth="1"/>
    <col min="14083" max="14083" width="7.42578125" style="105" customWidth="1"/>
    <col min="14084" max="14092" width="8.5703125" style="105" customWidth="1"/>
    <col min="14093" max="14093" width="12.28515625" style="105" customWidth="1"/>
    <col min="14094" max="14097" width="8.5703125" style="105" customWidth="1"/>
    <col min="14098" max="14108" width="7.42578125" style="105" customWidth="1"/>
    <col min="14109" max="14109" width="9" style="105" customWidth="1"/>
    <col min="14110" max="14336" width="9" style="105"/>
    <col min="14337" max="14337" width="38.7109375" style="105" customWidth="1"/>
    <col min="14338" max="14338" width="8.140625" style="105" customWidth="1"/>
    <col min="14339" max="14339" width="7.42578125" style="105" customWidth="1"/>
    <col min="14340" max="14348" width="8.5703125" style="105" customWidth="1"/>
    <col min="14349" max="14349" width="12.28515625" style="105" customWidth="1"/>
    <col min="14350" max="14353" width="8.5703125" style="105" customWidth="1"/>
    <col min="14354" max="14364" width="7.42578125" style="105" customWidth="1"/>
    <col min="14365" max="14365" width="9" style="105" customWidth="1"/>
    <col min="14366" max="14592" width="9" style="105"/>
    <col min="14593" max="14593" width="38.7109375" style="105" customWidth="1"/>
    <col min="14594" max="14594" width="8.140625" style="105" customWidth="1"/>
    <col min="14595" max="14595" width="7.42578125" style="105" customWidth="1"/>
    <col min="14596" max="14604" width="8.5703125" style="105" customWidth="1"/>
    <col min="14605" max="14605" width="12.28515625" style="105" customWidth="1"/>
    <col min="14606" max="14609" width="8.5703125" style="105" customWidth="1"/>
    <col min="14610" max="14620" width="7.42578125" style="105" customWidth="1"/>
    <col min="14621" max="14621" width="9" style="105" customWidth="1"/>
    <col min="14622" max="14848" width="9" style="105"/>
    <col min="14849" max="14849" width="38.7109375" style="105" customWidth="1"/>
    <col min="14850" max="14850" width="8.140625" style="105" customWidth="1"/>
    <col min="14851" max="14851" width="7.42578125" style="105" customWidth="1"/>
    <col min="14852" max="14860" width="8.5703125" style="105" customWidth="1"/>
    <col min="14861" max="14861" width="12.28515625" style="105" customWidth="1"/>
    <col min="14862" max="14865" width="8.5703125" style="105" customWidth="1"/>
    <col min="14866" max="14876" width="7.42578125" style="105" customWidth="1"/>
    <col min="14877" max="14877" width="9" style="105" customWidth="1"/>
    <col min="14878" max="15104" width="9" style="105"/>
    <col min="15105" max="15105" width="38.7109375" style="105" customWidth="1"/>
    <col min="15106" max="15106" width="8.140625" style="105" customWidth="1"/>
    <col min="15107" max="15107" width="7.42578125" style="105" customWidth="1"/>
    <col min="15108" max="15116" width="8.5703125" style="105" customWidth="1"/>
    <col min="15117" max="15117" width="12.28515625" style="105" customWidth="1"/>
    <col min="15118" max="15121" width="8.5703125" style="105" customWidth="1"/>
    <col min="15122" max="15132" width="7.42578125" style="105" customWidth="1"/>
    <col min="15133" max="15133" width="9" style="105" customWidth="1"/>
    <col min="15134" max="15360" width="9" style="105"/>
    <col min="15361" max="15361" width="38.7109375" style="105" customWidth="1"/>
    <col min="15362" max="15362" width="8.140625" style="105" customWidth="1"/>
    <col min="15363" max="15363" width="7.42578125" style="105" customWidth="1"/>
    <col min="15364" max="15372" width="8.5703125" style="105" customWidth="1"/>
    <col min="15373" max="15373" width="12.28515625" style="105" customWidth="1"/>
    <col min="15374" max="15377" width="8.5703125" style="105" customWidth="1"/>
    <col min="15378" max="15388" width="7.42578125" style="105" customWidth="1"/>
    <col min="15389" max="15389" width="9" style="105" customWidth="1"/>
    <col min="15390" max="15616" width="9" style="105"/>
    <col min="15617" max="15617" width="38.7109375" style="105" customWidth="1"/>
    <col min="15618" max="15618" width="8.140625" style="105" customWidth="1"/>
    <col min="15619" max="15619" width="7.42578125" style="105" customWidth="1"/>
    <col min="15620" max="15628" width="8.5703125" style="105" customWidth="1"/>
    <col min="15629" max="15629" width="12.28515625" style="105" customWidth="1"/>
    <col min="15630" max="15633" width="8.5703125" style="105" customWidth="1"/>
    <col min="15634" max="15644" width="7.42578125" style="105" customWidth="1"/>
    <col min="15645" max="15645" width="9" style="105" customWidth="1"/>
    <col min="15646" max="15872" width="9" style="105"/>
    <col min="15873" max="15873" width="38.7109375" style="105" customWidth="1"/>
    <col min="15874" max="15874" width="8.140625" style="105" customWidth="1"/>
    <col min="15875" max="15875" width="7.42578125" style="105" customWidth="1"/>
    <col min="15876" max="15884" width="8.5703125" style="105" customWidth="1"/>
    <col min="15885" max="15885" width="12.28515625" style="105" customWidth="1"/>
    <col min="15886" max="15889" width="8.5703125" style="105" customWidth="1"/>
    <col min="15890" max="15900" width="7.42578125" style="105" customWidth="1"/>
    <col min="15901" max="15901" width="9" style="105" customWidth="1"/>
    <col min="15902" max="16128" width="9" style="105"/>
    <col min="16129" max="16129" width="38.7109375" style="105" customWidth="1"/>
    <col min="16130" max="16130" width="8.140625" style="105" customWidth="1"/>
    <col min="16131" max="16131" width="7.42578125" style="105" customWidth="1"/>
    <col min="16132" max="16140" width="8.5703125" style="105" customWidth="1"/>
    <col min="16141" max="16141" width="12.28515625" style="105" customWidth="1"/>
    <col min="16142" max="16145" width="8.5703125" style="105" customWidth="1"/>
    <col min="16146" max="16156" width="7.42578125" style="105" customWidth="1"/>
    <col min="16157" max="16157" width="9" style="105" customWidth="1"/>
    <col min="16158" max="16384" width="9" style="105"/>
  </cols>
  <sheetData>
    <row r="1" spans="1:41" s="3" customFormat="1" ht="36.75" customHeight="1" thickBot="1">
      <c r="A1" s="1" t="s">
        <v>0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353"/>
      <c r="N1" s="353"/>
      <c r="O1" s="353"/>
      <c r="P1" s="2"/>
      <c r="Q1" s="2"/>
      <c r="R1" s="2"/>
      <c r="S1" s="2"/>
      <c r="T1" s="2"/>
      <c r="U1" s="2"/>
      <c r="V1" s="2"/>
      <c r="W1" s="2"/>
      <c r="X1" s="2"/>
      <c r="Y1" s="353"/>
      <c r="Z1" s="353"/>
      <c r="AA1" s="353"/>
      <c r="AB1" s="2"/>
    </row>
    <row r="2" spans="1:41" s="3" customFormat="1" ht="27.75" customHeight="1" thickBot="1">
      <c r="A2" s="4" t="s">
        <v>1</v>
      </c>
      <c r="B2" s="5"/>
      <c r="C2" s="6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>
        <v>2017</v>
      </c>
      <c r="P2" s="7">
        <v>2018</v>
      </c>
      <c r="Q2" s="7">
        <v>2019</v>
      </c>
      <c r="R2" s="8">
        <v>2020</v>
      </c>
      <c r="S2" s="7">
        <v>2021</v>
      </c>
      <c r="T2" s="8" t="s">
        <v>2</v>
      </c>
      <c r="U2" s="7" t="s">
        <v>3</v>
      </c>
      <c r="V2" s="9" t="s">
        <v>4</v>
      </c>
      <c r="W2" s="343"/>
      <c r="X2" s="7"/>
      <c r="Y2" s="7"/>
      <c r="Z2" s="7"/>
      <c r="AA2" s="7"/>
      <c r="AB2" s="8"/>
      <c r="AC2" s="7"/>
      <c r="AD2" s="7"/>
      <c r="AE2" s="7"/>
      <c r="AF2" s="7"/>
      <c r="AG2" s="9"/>
    </row>
    <row r="3" spans="1:41" s="3" customFormat="1" ht="27.75" customHeight="1">
      <c r="A3" s="10" t="s">
        <v>5</v>
      </c>
      <c r="B3" s="11"/>
      <c r="C3" s="12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>
        <v>237.99095490000002</v>
      </c>
      <c r="P3" s="13">
        <v>275.28740630493957</v>
      </c>
      <c r="Q3" s="13">
        <v>289.60094361796325</v>
      </c>
      <c r="R3" s="15">
        <v>306.90218431794472</v>
      </c>
      <c r="S3" s="344">
        <v>325.32054976566718</v>
      </c>
      <c r="T3" s="14">
        <v>343.33785759881471</v>
      </c>
      <c r="U3" s="16">
        <v>361.49392806244822</v>
      </c>
      <c r="V3" s="17">
        <v>379.95477621533939</v>
      </c>
      <c r="W3" s="344"/>
      <c r="X3" s="15"/>
      <c r="Y3" s="15"/>
      <c r="Z3" s="15"/>
      <c r="AA3" s="15"/>
      <c r="AB3" s="16"/>
      <c r="AC3" s="15"/>
      <c r="AD3" s="15"/>
      <c r="AE3" s="15"/>
      <c r="AF3" s="15"/>
      <c r="AG3" s="17"/>
      <c r="AN3" s="3">
        <v>0</v>
      </c>
      <c r="AO3" s="3">
        <v>0</v>
      </c>
    </row>
    <row r="4" spans="1:41" s="3" customFormat="1" ht="27.75" customHeight="1">
      <c r="A4" s="18" t="s">
        <v>6</v>
      </c>
      <c r="B4" s="19"/>
      <c r="C4" s="20"/>
      <c r="D4" s="13"/>
      <c r="E4" s="13"/>
      <c r="F4" s="13"/>
      <c r="G4" s="13"/>
      <c r="H4" s="13"/>
      <c r="I4" s="21"/>
      <c r="J4" s="21"/>
      <c r="K4" s="21"/>
      <c r="L4" s="21"/>
      <c r="M4" s="13"/>
      <c r="N4" s="13"/>
      <c r="O4" s="13">
        <v>79.876708359859464</v>
      </c>
      <c r="P4" s="13">
        <v>92.501655661777917</v>
      </c>
      <c r="Q4" s="13">
        <v>97.098107985922695</v>
      </c>
      <c r="R4" s="13">
        <v>102.48552110961255</v>
      </c>
      <c r="S4" s="345">
        <v>107.99283074484842</v>
      </c>
      <c r="T4" s="13">
        <v>113.34195807440692</v>
      </c>
      <c r="U4" s="13">
        <v>118.55404551483264</v>
      </c>
      <c r="V4" s="22">
        <v>123.63644243967106</v>
      </c>
      <c r="W4" s="345"/>
      <c r="X4" s="13"/>
      <c r="Y4" s="13"/>
      <c r="Z4" s="13"/>
      <c r="AA4" s="13"/>
      <c r="AB4" s="14"/>
      <c r="AC4" s="13"/>
      <c r="AD4" s="13"/>
      <c r="AE4" s="13"/>
      <c r="AF4" s="13"/>
      <c r="AG4" s="22"/>
    </row>
    <row r="5" spans="1:41" s="3" customFormat="1" ht="27.75" customHeight="1">
      <c r="A5" s="18" t="s">
        <v>7</v>
      </c>
      <c r="B5" s="23"/>
      <c r="C5" s="24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  <c r="O5" s="13">
        <v>92.665802139808449</v>
      </c>
      <c r="P5" s="13">
        <v>105.26818357530328</v>
      </c>
      <c r="Q5" s="13">
        <v>109.19604278645848</v>
      </c>
      <c r="R5" s="13">
        <v>114.33631025489588</v>
      </c>
      <c r="S5" s="345">
        <v>120.2497620679836</v>
      </c>
      <c r="T5" s="13">
        <v>126.31727606080341</v>
      </c>
      <c r="U5" s="13">
        <v>132.84621443562054</v>
      </c>
      <c r="V5" s="22">
        <v>139.93489211616412</v>
      </c>
      <c r="W5" s="345"/>
      <c r="X5" s="13"/>
      <c r="Y5" s="13"/>
      <c r="Z5" s="13"/>
      <c r="AA5" s="13"/>
      <c r="AB5" s="14"/>
      <c r="AC5" s="13"/>
      <c r="AD5" s="13"/>
      <c r="AE5" s="13"/>
      <c r="AF5" s="13"/>
      <c r="AG5" s="22"/>
    </row>
    <row r="6" spans="1:41" s="3" customFormat="1" ht="27.75" customHeight="1" thickBot="1">
      <c r="A6" s="25" t="s">
        <v>8</v>
      </c>
      <c r="B6" s="26"/>
      <c r="C6" s="27"/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  <c r="O6" s="13">
        <v>65.448444400332107</v>
      </c>
      <c r="P6" s="13">
        <v>77.517567067858351</v>
      </c>
      <c r="Q6" s="13">
        <v>83.306792845582081</v>
      </c>
      <c r="R6" s="13">
        <v>90.080352953436304</v>
      </c>
      <c r="S6" s="346">
        <v>97.077956952835166</v>
      </c>
      <c r="T6" s="28">
        <v>103.67862346360437</v>
      </c>
      <c r="U6" s="28">
        <v>110.09366811199506</v>
      </c>
      <c r="V6" s="30">
        <v>116.38344165950424</v>
      </c>
      <c r="W6" s="346"/>
      <c r="X6" s="28"/>
      <c r="Y6" s="28"/>
      <c r="Z6" s="28"/>
      <c r="AA6" s="28"/>
      <c r="AB6" s="29"/>
      <c r="AC6" s="28"/>
      <c r="AD6" s="28"/>
      <c r="AE6" s="28"/>
      <c r="AF6" s="28"/>
      <c r="AG6" s="30"/>
    </row>
    <row r="7" spans="1:41" s="3" customFormat="1" ht="27.75" customHeight="1">
      <c r="A7" s="31" t="s">
        <v>9</v>
      </c>
      <c r="B7" s="32"/>
      <c r="C7" s="33"/>
      <c r="D7" s="34"/>
      <c r="E7" s="34"/>
      <c r="F7" s="34"/>
      <c r="G7" s="34"/>
      <c r="H7" s="34"/>
      <c r="I7" s="34"/>
      <c r="J7" s="34"/>
      <c r="K7" s="34"/>
      <c r="L7" s="34"/>
      <c r="M7" s="34"/>
      <c r="N7" s="34"/>
      <c r="O7" s="34">
        <v>116.22332591946649</v>
      </c>
      <c r="P7" s="34">
        <v>106.73670990843308</v>
      </c>
      <c r="Q7" s="34">
        <v>104.7881981792071</v>
      </c>
      <c r="R7" s="34">
        <v>105.28147111961998</v>
      </c>
      <c r="S7" s="347">
        <v>104.82805481902626</v>
      </c>
      <c r="T7" s="34">
        <v>104.74145521166891</v>
      </c>
      <c r="U7" s="34">
        <v>104.38837921292536</v>
      </c>
      <c r="V7" s="36">
        <v>104.35906808188828</v>
      </c>
      <c r="W7" s="347"/>
      <c r="X7" s="34"/>
      <c r="Y7" s="34"/>
      <c r="Z7" s="34"/>
      <c r="AA7" s="34"/>
      <c r="AB7" s="35"/>
      <c r="AC7" s="34"/>
      <c r="AD7" s="34"/>
      <c r="AE7" s="34"/>
      <c r="AF7" s="34"/>
      <c r="AG7" s="36"/>
    </row>
    <row r="8" spans="1:41" s="3" customFormat="1" ht="27.75" customHeight="1">
      <c r="A8" s="18" t="s">
        <v>10</v>
      </c>
      <c r="B8" s="37"/>
      <c r="C8" s="38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>
        <v>110.53515263690348</v>
      </c>
      <c r="P8" s="13">
        <v>107.00666873427214</v>
      </c>
      <c r="Q8" s="13">
        <v>104.64888826784934</v>
      </c>
      <c r="R8" s="13">
        <v>104.94170563156733</v>
      </c>
      <c r="S8" s="345">
        <v>104.27298933066547</v>
      </c>
      <c r="T8" s="13">
        <v>104.20321608313854</v>
      </c>
      <c r="U8" s="13">
        <v>103.73852413011872</v>
      </c>
      <c r="V8" s="22">
        <v>103.57861103946493</v>
      </c>
      <c r="W8" s="345"/>
      <c r="X8" s="13"/>
      <c r="Y8" s="13"/>
      <c r="Z8" s="13"/>
      <c r="AA8" s="13"/>
      <c r="AB8" s="14"/>
      <c r="AC8" s="13"/>
      <c r="AD8" s="13"/>
      <c r="AE8" s="13"/>
      <c r="AF8" s="13"/>
      <c r="AG8" s="22"/>
    </row>
    <row r="9" spans="1:41" s="3" customFormat="1" ht="27.75" customHeight="1">
      <c r="A9" s="18" t="s">
        <v>11</v>
      </c>
      <c r="B9" s="37"/>
      <c r="C9" s="38"/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>
        <v>117.55028606871916</v>
      </c>
      <c r="P9" s="13">
        <v>105.69586620957172</v>
      </c>
      <c r="Q9" s="13">
        <v>104.3034085861436</v>
      </c>
      <c r="R9" s="13">
        <v>104.85407876391308</v>
      </c>
      <c r="S9" s="345">
        <v>104.80353461164931</v>
      </c>
      <c r="T9" s="13">
        <v>104.84481725880681</v>
      </c>
      <c r="U9" s="13">
        <v>104.88714029123005</v>
      </c>
      <c r="V9" s="22">
        <v>105.17714284495656</v>
      </c>
      <c r="W9" s="345"/>
      <c r="X9" s="13"/>
      <c r="Y9" s="13"/>
      <c r="Z9" s="13"/>
      <c r="AA9" s="13"/>
      <c r="AB9" s="14"/>
      <c r="AC9" s="13"/>
      <c r="AD9" s="13"/>
      <c r="AE9" s="13"/>
      <c r="AF9" s="13"/>
      <c r="AG9" s="22"/>
    </row>
    <row r="10" spans="1:41" s="3" customFormat="1" ht="27.75" customHeight="1" thickBot="1">
      <c r="A10" s="25" t="s">
        <v>12</v>
      </c>
      <c r="B10" s="39"/>
      <c r="C10" s="40"/>
      <c r="D10" s="28"/>
      <c r="E10" s="28"/>
      <c r="F10" s="28"/>
      <c r="G10" s="28"/>
      <c r="H10" s="28"/>
      <c r="I10" s="28"/>
      <c r="J10" s="28"/>
      <c r="K10" s="28"/>
      <c r="L10" s="28"/>
      <c r="M10" s="28"/>
      <c r="N10" s="13"/>
      <c r="O10" s="13">
        <v>119.89186486974074</v>
      </c>
      <c r="P10" s="13">
        <v>107.58063275568328</v>
      </c>
      <c r="Q10" s="13">
        <v>105.70566932562467</v>
      </c>
      <c r="R10" s="13">
        <v>106.32100580867888</v>
      </c>
      <c r="S10" s="346">
        <v>105.56855486159102</v>
      </c>
      <c r="T10" s="28">
        <v>105.2548105444769</v>
      </c>
      <c r="U10" s="28">
        <v>104.52982599085601</v>
      </c>
      <c r="V10" s="30">
        <v>104.2497886405132</v>
      </c>
      <c r="W10" s="346"/>
      <c r="X10" s="28"/>
      <c r="Y10" s="28"/>
      <c r="Z10" s="28"/>
      <c r="AA10" s="28"/>
      <c r="AB10" s="29"/>
      <c r="AC10" s="28"/>
      <c r="AD10" s="28"/>
      <c r="AE10" s="28"/>
      <c r="AF10" s="28"/>
      <c r="AG10" s="30"/>
    </row>
    <row r="11" spans="1:41" s="3" customFormat="1" ht="27.75" customHeight="1">
      <c r="A11" s="10" t="s">
        <v>13</v>
      </c>
      <c r="B11" s="41"/>
      <c r="C11" s="42"/>
      <c r="D11" s="43"/>
      <c r="E11" s="43"/>
      <c r="F11" s="43"/>
      <c r="G11" s="43"/>
      <c r="H11" s="43"/>
      <c r="I11" s="43"/>
      <c r="J11" s="43"/>
      <c r="K11" s="43"/>
      <c r="L11" s="43"/>
      <c r="M11" s="43"/>
      <c r="N11" s="43"/>
      <c r="O11" s="43">
        <v>100</v>
      </c>
      <c r="P11" s="43">
        <v>99.999999999999986</v>
      </c>
      <c r="Q11" s="43">
        <v>100</v>
      </c>
      <c r="R11" s="43">
        <v>100</v>
      </c>
      <c r="S11" s="348">
        <v>100</v>
      </c>
      <c r="T11" s="43">
        <v>100</v>
      </c>
      <c r="U11" s="43">
        <v>100.00000000000001</v>
      </c>
      <c r="V11" s="45">
        <v>100.00000000000001</v>
      </c>
      <c r="W11" s="348"/>
      <c r="X11" s="43"/>
      <c r="Y11" s="43"/>
      <c r="Z11" s="43"/>
      <c r="AA11" s="43"/>
      <c r="AB11" s="44"/>
      <c r="AC11" s="43"/>
      <c r="AD11" s="43"/>
      <c r="AE11" s="43"/>
      <c r="AF11" s="43"/>
      <c r="AG11" s="45"/>
    </row>
    <row r="12" spans="1:41" s="3" customFormat="1" ht="27.75" customHeight="1">
      <c r="A12" s="18" t="s">
        <v>14</v>
      </c>
      <c r="B12" s="37"/>
      <c r="C12" s="38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>
        <v>33.562917714004037</v>
      </c>
      <c r="P12" s="13">
        <v>33.601847938990929</v>
      </c>
      <c r="Q12" s="13">
        <v>33.528242958356138</v>
      </c>
      <c r="R12" s="13">
        <v>33.39354567885367</v>
      </c>
      <c r="S12" s="345">
        <v>33.195822035416185</v>
      </c>
      <c r="T12" s="13">
        <v>33.011785786478967</v>
      </c>
      <c r="U12" s="13">
        <v>32.795584188720426</v>
      </c>
      <c r="V12" s="22">
        <v>32.539778462897935</v>
      </c>
      <c r="W12" s="345"/>
      <c r="X12" s="13"/>
      <c r="Y12" s="13"/>
      <c r="Z12" s="13"/>
      <c r="AA12" s="13"/>
      <c r="AB12" s="14"/>
      <c r="AC12" s="13"/>
      <c r="AD12" s="13"/>
      <c r="AE12" s="13"/>
      <c r="AF12" s="13"/>
      <c r="AG12" s="22"/>
    </row>
    <row r="13" spans="1:41" s="3" customFormat="1" ht="27.75" customHeight="1">
      <c r="A13" s="18" t="s">
        <v>7</v>
      </c>
      <c r="B13" s="37"/>
      <c r="C13" s="38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>
        <v>38.93669075732106</v>
      </c>
      <c r="P13" s="13">
        <v>38.239374982049235</v>
      </c>
      <c r="Q13" s="13">
        <v>37.705693020982721</v>
      </c>
      <c r="R13" s="13">
        <v>37.254967900927568</v>
      </c>
      <c r="S13" s="345">
        <v>36.963469462535073</v>
      </c>
      <c r="T13" s="13">
        <v>36.790954817573109</v>
      </c>
      <c r="U13" s="13">
        <v>36.749224294763614</v>
      </c>
      <c r="V13" s="22">
        <v>36.829354669529415</v>
      </c>
      <c r="W13" s="345"/>
      <c r="X13" s="13"/>
      <c r="Y13" s="13"/>
      <c r="Z13" s="13"/>
      <c r="AA13" s="13"/>
      <c r="AB13" s="14"/>
      <c r="AC13" s="13"/>
      <c r="AD13" s="13"/>
      <c r="AE13" s="13"/>
      <c r="AF13" s="13"/>
      <c r="AG13" s="22"/>
    </row>
    <row r="14" spans="1:41" s="3" customFormat="1" ht="27.75" customHeight="1" thickBot="1">
      <c r="A14" s="46" t="s">
        <v>8</v>
      </c>
      <c r="B14" s="47"/>
      <c r="C14" s="48"/>
      <c r="D14" s="49"/>
      <c r="E14" s="49"/>
      <c r="F14" s="49"/>
      <c r="G14" s="49"/>
      <c r="H14" s="49"/>
      <c r="I14" s="49"/>
      <c r="J14" s="49"/>
      <c r="K14" s="49"/>
      <c r="L14" s="49"/>
      <c r="M14" s="49"/>
      <c r="N14" s="49"/>
      <c r="O14" s="49">
        <v>27.5003915286749</v>
      </c>
      <c r="P14" s="49">
        <v>28.158777078959833</v>
      </c>
      <c r="Q14" s="49">
        <v>28.76606402066114</v>
      </c>
      <c r="R14" s="49">
        <v>29.351486420218762</v>
      </c>
      <c r="S14" s="346">
        <v>29.840708502048745</v>
      </c>
      <c r="T14" s="28">
        <v>30.197259395947924</v>
      </c>
      <c r="U14" s="28">
        <v>30.455191516515967</v>
      </c>
      <c r="V14" s="30">
        <v>30.63086686757266</v>
      </c>
      <c r="W14" s="346"/>
      <c r="X14" s="28"/>
      <c r="Y14" s="28"/>
      <c r="Z14" s="28"/>
      <c r="AA14" s="28"/>
      <c r="AB14" s="29"/>
      <c r="AC14" s="28"/>
      <c r="AD14" s="28"/>
      <c r="AE14" s="28"/>
      <c r="AF14" s="28"/>
      <c r="AG14" s="30"/>
    </row>
    <row r="15" spans="1:41" s="3" customFormat="1" ht="27.75" customHeight="1">
      <c r="A15" s="10" t="s">
        <v>15</v>
      </c>
      <c r="B15" s="50"/>
      <c r="C15" s="50"/>
      <c r="D15" s="51"/>
      <c r="E15" s="51"/>
      <c r="F15" s="51"/>
      <c r="G15" s="51"/>
      <c r="H15" s="51"/>
      <c r="I15" s="51"/>
      <c r="J15" s="51"/>
      <c r="K15" s="51"/>
      <c r="L15" s="15"/>
      <c r="M15" s="43"/>
      <c r="N15" s="43"/>
      <c r="O15" s="43">
        <v>100</v>
      </c>
      <c r="P15" s="43">
        <v>100</v>
      </c>
      <c r="Q15" s="43">
        <v>100</v>
      </c>
      <c r="R15" s="43">
        <v>100</v>
      </c>
      <c r="S15" s="348">
        <v>100</v>
      </c>
      <c r="T15" s="43">
        <v>100.00000000000001</v>
      </c>
      <c r="U15" s="43">
        <v>100</v>
      </c>
      <c r="V15" s="45">
        <v>100</v>
      </c>
      <c r="W15" s="348"/>
      <c r="X15" s="43"/>
      <c r="Y15" s="43"/>
      <c r="Z15" s="43"/>
      <c r="AA15" s="43"/>
      <c r="AB15" s="44"/>
      <c r="AC15" s="43"/>
      <c r="AD15" s="43"/>
      <c r="AE15" s="43"/>
      <c r="AF15" s="43"/>
      <c r="AG15" s="45"/>
    </row>
    <row r="16" spans="1:41" s="3" customFormat="1" ht="27.75" customHeight="1">
      <c r="A16" s="18" t="s">
        <v>14</v>
      </c>
      <c r="B16" s="52"/>
      <c r="C16" s="52"/>
      <c r="D16" s="53"/>
      <c r="E16" s="53"/>
      <c r="F16" s="53"/>
      <c r="G16" s="53"/>
      <c r="H16" s="53"/>
      <c r="I16" s="53"/>
      <c r="J16" s="53"/>
      <c r="K16" s="53"/>
      <c r="L16" s="13"/>
      <c r="M16" s="13"/>
      <c r="N16" s="13"/>
      <c r="O16" s="13">
        <v>33.91426031105042</v>
      </c>
      <c r="P16" s="13">
        <v>34.022848350267857</v>
      </c>
      <c r="Q16" s="13">
        <v>33.969026514030681</v>
      </c>
      <c r="R16" s="13">
        <v>33.853683961430328</v>
      </c>
      <c r="S16" s="345">
        <v>33.669735029419918</v>
      </c>
      <c r="T16" s="13">
        <v>33.494995380638876</v>
      </c>
      <c r="U16" s="13">
        <v>33.28307844855987</v>
      </c>
      <c r="V16" s="22">
        <v>33.028658502634933</v>
      </c>
      <c r="W16" s="345"/>
      <c r="X16" s="13"/>
      <c r="Y16" s="13"/>
      <c r="Z16" s="13"/>
      <c r="AA16" s="13"/>
      <c r="AB16" s="14"/>
      <c r="AC16" s="13"/>
      <c r="AD16" s="13"/>
      <c r="AE16" s="13"/>
      <c r="AF16" s="13"/>
      <c r="AG16" s="22"/>
    </row>
    <row r="17" spans="1:33" s="3" customFormat="1" ht="27.75" customHeight="1">
      <c r="A17" s="18" t="s">
        <v>7</v>
      </c>
      <c r="B17" s="52"/>
      <c r="C17" s="52"/>
      <c r="D17" s="53"/>
      <c r="E17" s="53"/>
      <c r="F17" s="53"/>
      <c r="G17" s="53"/>
      <c r="H17" s="53"/>
      <c r="I17" s="53"/>
      <c r="J17" s="53"/>
      <c r="K17" s="53"/>
      <c r="L17" s="13"/>
      <c r="M17" s="13"/>
      <c r="N17" s="13"/>
      <c r="O17" s="13">
        <v>38.245219694089528</v>
      </c>
      <c r="P17" s="13">
        <v>37.897681214891357</v>
      </c>
      <c r="Q17" s="13">
        <v>37.712815125125509</v>
      </c>
      <c r="R17" s="13">
        <v>37.553376988985448</v>
      </c>
      <c r="S17" s="345">
        <v>37.539360146060815</v>
      </c>
      <c r="T17" s="13">
        <v>37.574476059020206</v>
      </c>
      <c r="U17" s="13">
        <v>37.750149814194891</v>
      </c>
      <c r="V17" s="22">
        <v>38.039728757733442</v>
      </c>
      <c r="W17" s="345"/>
      <c r="X17" s="13"/>
      <c r="Y17" s="13"/>
      <c r="Z17" s="13"/>
      <c r="AA17" s="13"/>
      <c r="AB17" s="14"/>
      <c r="AC17" s="13"/>
      <c r="AD17" s="13"/>
      <c r="AE17" s="13"/>
      <c r="AF17" s="13"/>
      <c r="AG17" s="22"/>
    </row>
    <row r="18" spans="1:33" s="3" customFormat="1" ht="27.75" customHeight="1" thickBot="1">
      <c r="A18" s="25" t="s">
        <v>8</v>
      </c>
      <c r="B18" s="54"/>
      <c r="C18" s="54"/>
      <c r="D18" s="55"/>
      <c r="E18" s="55"/>
      <c r="F18" s="55"/>
      <c r="G18" s="55"/>
      <c r="H18" s="55"/>
      <c r="I18" s="55"/>
      <c r="J18" s="55"/>
      <c r="K18" s="55"/>
      <c r="L18" s="28"/>
      <c r="M18" s="28"/>
      <c r="N18" s="28"/>
      <c r="O18" s="28">
        <v>27.840519994860053</v>
      </c>
      <c r="P18" s="28">
        <v>28.079470434840779</v>
      </c>
      <c r="Q18" s="28">
        <v>28.318158360843814</v>
      </c>
      <c r="R18" s="28">
        <v>28.592939049584228</v>
      </c>
      <c r="S18" s="346">
        <v>28.790904824519259</v>
      </c>
      <c r="T18" s="28">
        <v>28.930528560340928</v>
      </c>
      <c r="U18" s="28">
        <v>28.966771737245246</v>
      </c>
      <c r="V18" s="30">
        <v>28.931612739631614</v>
      </c>
      <c r="W18" s="346"/>
      <c r="X18" s="28"/>
      <c r="Y18" s="28"/>
      <c r="Z18" s="28"/>
      <c r="AA18" s="28"/>
      <c r="AB18" s="29"/>
      <c r="AC18" s="28"/>
      <c r="AD18" s="28"/>
      <c r="AE18" s="28"/>
      <c r="AF18" s="28"/>
      <c r="AG18" s="30"/>
    </row>
    <row r="19" spans="1:33" s="3" customFormat="1" ht="27.75" customHeight="1" thickBot="1">
      <c r="A19" s="349"/>
      <c r="B19" s="52"/>
      <c r="C19" s="52"/>
      <c r="D19" s="53"/>
      <c r="E19" s="53"/>
      <c r="F19" s="53"/>
      <c r="G19" s="53"/>
      <c r="H19" s="53"/>
      <c r="I19" s="53"/>
      <c r="J19" s="53"/>
      <c r="K19" s="53"/>
      <c r="L19" s="56"/>
      <c r="M19" s="56"/>
      <c r="N19" s="57"/>
      <c r="O19" s="58"/>
      <c r="P19" s="56"/>
      <c r="Q19" s="56"/>
      <c r="R19" s="352"/>
      <c r="S19" s="52"/>
      <c r="T19" s="52"/>
      <c r="U19" s="52"/>
      <c r="V19" s="350"/>
      <c r="W19" s="52"/>
      <c r="X19" s="52"/>
      <c r="Y19" s="52"/>
      <c r="Z19" s="52"/>
      <c r="AA19" s="52"/>
      <c r="AB19" s="52"/>
    </row>
    <row r="20" spans="1:33" s="3" customFormat="1" ht="27.75" customHeight="1">
      <c r="A20" s="59"/>
      <c r="B20" s="41"/>
      <c r="C20" s="42"/>
      <c r="D20" s="15"/>
      <c r="E20" s="15"/>
      <c r="F20" s="15"/>
      <c r="G20" s="15"/>
      <c r="H20" s="60"/>
      <c r="I20" s="15"/>
      <c r="J20" s="15"/>
      <c r="K20" s="15"/>
      <c r="L20" s="61"/>
      <c r="M20" s="61"/>
      <c r="N20" s="62"/>
      <c r="O20" s="63">
        <v>2017</v>
      </c>
      <c r="P20" s="64">
        <v>2018</v>
      </c>
      <c r="Q20" s="64">
        <v>2019</v>
      </c>
      <c r="R20" s="64">
        <v>2020</v>
      </c>
      <c r="S20" s="66">
        <v>2021</v>
      </c>
      <c r="T20" s="64">
        <v>2022</v>
      </c>
      <c r="U20" s="64">
        <v>2023</v>
      </c>
      <c r="V20" s="65">
        <v>2024</v>
      </c>
      <c r="W20" s="66"/>
      <c r="X20" s="64"/>
      <c r="Y20" s="64"/>
      <c r="Z20" s="64"/>
      <c r="AA20" s="64"/>
      <c r="AB20" s="64"/>
      <c r="AC20" s="64"/>
      <c r="AD20" s="64"/>
      <c r="AE20" s="64"/>
      <c r="AF20" s="64"/>
      <c r="AG20" s="65"/>
    </row>
    <row r="21" spans="1:33" s="3" customFormat="1" ht="27.75" hidden="1" customHeight="1">
      <c r="A21" s="67"/>
      <c r="B21" s="37"/>
      <c r="C21" s="38"/>
      <c r="D21" s="13"/>
      <c r="E21" s="13"/>
      <c r="F21" s="13"/>
      <c r="G21" s="13"/>
      <c r="H21" s="13"/>
      <c r="I21" s="13"/>
      <c r="J21" s="13"/>
      <c r="K21" s="13"/>
      <c r="L21" s="68"/>
      <c r="M21" s="68"/>
      <c r="N21" s="69"/>
      <c r="O21" s="70"/>
      <c r="P21" s="68"/>
      <c r="Q21" s="68"/>
      <c r="R21" s="68"/>
      <c r="S21" s="72"/>
      <c r="T21" s="68"/>
      <c r="U21" s="68"/>
      <c r="V21" s="71"/>
      <c r="W21" s="72"/>
      <c r="X21" s="68"/>
      <c r="Y21" s="68"/>
      <c r="Z21" s="68"/>
      <c r="AA21" s="68"/>
      <c r="AB21" s="68"/>
      <c r="AC21" s="68"/>
      <c r="AD21" s="68"/>
      <c r="AE21" s="68"/>
      <c r="AF21" s="68"/>
      <c r="AG21" s="71"/>
    </row>
    <row r="22" spans="1:33" s="3" customFormat="1" ht="27.75" hidden="1" customHeight="1">
      <c r="A22" s="73"/>
      <c r="B22" s="37"/>
      <c r="C22" s="38"/>
      <c r="D22" s="13"/>
      <c r="E22" s="13"/>
      <c r="F22" s="13"/>
      <c r="G22" s="13"/>
      <c r="H22" s="13"/>
      <c r="I22" s="13"/>
      <c r="J22" s="13"/>
      <c r="K22" s="13"/>
      <c r="L22" s="68"/>
      <c r="M22" s="68"/>
      <c r="N22" s="69"/>
      <c r="O22" s="70"/>
      <c r="P22" s="68"/>
      <c r="Q22" s="68"/>
      <c r="R22" s="68"/>
      <c r="S22" s="72"/>
      <c r="T22" s="68"/>
      <c r="U22" s="68"/>
      <c r="V22" s="71"/>
      <c r="W22" s="72"/>
      <c r="X22" s="68"/>
      <c r="Y22" s="68"/>
      <c r="Z22" s="68"/>
      <c r="AA22" s="68"/>
      <c r="AB22" s="68"/>
      <c r="AC22" s="68"/>
      <c r="AD22" s="68"/>
      <c r="AE22" s="68"/>
      <c r="AF22" s="68"/>
      <c r="AG22" s="71"/>
    </row>
    <row r="23" spans="1:33" s="3" customFormat="1" ht="27.75" hidden="1" customHeight="1">
      <c r="A23" s="73"/>
      <c r="B23" s="37"/>
      <c r="C23" s="38"/>
      <c r="D23" s="13"/>
      <c r="E23" s="13"/>
      <c r="F23" s="13"/>
      <c r="G23" s="13"/>
      <c r="H23" s="13"/>
      <c r="I23" s="13"/>
      <c r="J23" s="13"/>
      <c r="K23" s="13"/>
      <c r="L23" s="68"/>
      <c r="M23" s="68"/>
      <c r="N23" s="69"/>
      <c r="O23" s="70"/>
      <c r="P23" s="68"/>
      <c r="Q23" s="68"/>
      <c r="R23" s="68"/>
      <c r="S23" s="72"/>
      <c r="T23" s="68"/>
      <c r="U23" s="68"/>
      <c r="V23" s="71"/>
      <c r="W23" s="72"/>
      <c r="X23" s="68"/>
      <c r="Y23" s="68"/>
      <c r="Z23" s="68"/>
      <c r="AA23" s="68"/>
      <c r="AB23" s="68"/>
      <c r="AC23" s="68"/>
      <c r="AD23" s="68"/>
      <c r="AE23" s="68"/>
      <c r="AF23" s="68"/>
      <c r="AG23" s="71"/>
    </row>
    <row r="24" spans="1:33" s="3" customFormat="1" ht="27.75" hidden="1" customHeight="1">
      <c r="A24" s="74"/>
      <c r="B24" s="37"/>
      <c r="C24" s="38"/>
      <c r="D24" s="13"/>
      <c r="E24" s="13"/>
      <c r="F24" s="13"/>
      <c r="G24" s="13"/>
      <c r="H24" s="13"/>
      <c r="I24" s="13"/>
      <c r="J24" s="13"/>
      <c r="K24" s="13"/>
      <c r="L24" s="68"/>
      <c r="M24" s="68"/>
      <c r="N24" s="69"/>
      <c r="O24" s="70"/>
      <c r="P24" s="68"/>
      <c r="Q24" s="68"/>
      <c r="R24" s="68"/>
      <c r="S24" s="72"/>
      <c r="T24" s="68"/>
      <c r="U24" s="68"/>
      <c r="V24" s="71"/>
      <c r="W24" s="72"/>
      <c r="X24" s="68"/>
      <c r="Y24" s="68"/>
      <c r="Z24" s="68"/>
      <c r="AA24" s="68"/>
      <c r="AB24" s="68"/>
      <c r="AC24" s="68"/>
      <c r="AD24" s="68"/>
      <c r="AE24" s="68"/>
      <c r="AF24" s="68"/>
      <c r="AG24" s="71"/>
    </row>
    <row r="25" spans="1:33" s="3" customFormat="1" ht="27.75" hidden="1" customHeight="1">
      <c r="A25" s="67"/>
      <c r="B25" s="37"/>
      <c r="C25" s="38"/>
      <c r="D25" s="13"/>
      <c r="E25" s="13"/>
      <c r="F25" s="13"/>
      <c r="G25" s="13"/>
      <c r="H25" s="13"/>
      <c r="I25" s="13"/>
      <c r="J25" s="13"/>
      <c r="K25" s="13"/>
      <c r="L25" s="68"/>
      <c r="M25" s="68"/>
      <c r="N25" s="69"/>
      <c r="O25" s="70"/>
      <c r="P25" s="68"/>
      <c r="Q25" s="68"/>
      <c r="R25" s="68"/>
      <c r="S25" s="72"/>
      <c r="T25" s="68"/>
      <c r="U25" s="68"/>
      <c r="V25" s="71"/>
      <c r="W25" s="72"/>
      <c r="X25" s="68"/>
      <c r="Y25" s="68"/>
      <c r="Z25" s="68"/>
      <c r="AA25" s="68"/>
      <c r="AB25" s="68"/>
      <c r="AC25" s="68"/>
      <c r="AD25" s="68"/>
      <c r="AE25" s="68"/>
      <c r="AF25" s="68"/>
      <c r="AG25" s="71"/>
    </row>
    <row r="26" spans="1:33" s="3" customFormat="1" ht="27.75" hidden="1" customHeight="1">
      <c r="A26" s="73"/>
      <c r="B26" s="37"/>
      <c r="C26" s="38"/>
      <c r="D26" s="13"/>
      <c r="E26" s="13"/>
      <c r="F26" s="13"/>
      <c r="G26" s="13"/>
      <c r="H26" s="13"/>
      <c r="I26" s="13"/>
      <c r="J26" s="13"/>
      <c r="K26" s="13"/>
      <c r="L26" s="68"/>
      <c r="M26" s="68"/>
      <c r="N26" s="69"/>
      <c r="O26" s="70"/>
      <c r="P26" s="68"/>
      <c r="Q26" s="68"/>
      <c r="R26" s="68"/>
      <c r="S26" s="72"/>
      <c r="T26" s="68"/>
      <c r="U26" s="68"/>
      <c r="V26" s="71"/>
      <c r="W26" s="72"/>
      <c r="X26" s="68"/>
      <c r="Y26" s="68"/>
      <c r="Z26" s="68"/>
      <c r="AA26" s="68"/>
      <c r="AB26" s="68"/>
      <c r="AC26" s="68"/>
      <c r="AD26" s="68"/>
      <c r="AE26" s="68"/>
      <c r="AF26" s="68"/>
      <c r="AG26" s="71"/>
    </row>
    <row r="27" spans="1:33" s="3" customFormat="1" ht="27.75" hidden="1" customHeight="1">
      <c r="A27" s="73"/>
      <c r="B27" s="37"/>
      <c r="C27" s="38"/>
      <c r="D27" s="13"/>
      <c r="E27" s="13"/>
      <c r="F27" s="13"/>
      <c r="G27" s="13"/>
      <c r="H27" s="13"/>
      <c r="I27" s="13"/>
      <c r="J27" s="13"/>
      <c r="K27" s="13"/>
      <c r="L27" s="68"/>
      <c r="M27" s="68"/>
      <c r="N27" s="69"/>
      <c r="O27" s="70"/>
      <c r="P27" s="68"/>
      <c r="Q27" s="68"/>
      <c r="R27" s="68"/>
      <c r="S27" s="72"/>
      <c r="T27" s="68"/>
      <c r="U27" s="68"/>
      <c r="V27" s="71"/>
      <c r="W27" s="72"/>
      <c r="X27" s="68"/>
      <c r="Y27" s="68"/>
      <c r="Z27" s="68"/>
      <c r="AA27" s="68"/>
      <c r="AB27" s="68"/>
      <c r="AC27" s="68"/>
      <c r="AD27" s="68"/>
      <c r="AE27" s="68"/>
      <c r="AF27" s="68"/>
      <c r="AG27" s="71"/>
    </row>
    <row r="28" spans="1:33" s="3" customFormat="1" ht="27.75" hidden="1" customHeight="1">
      <c r="A28" s="75"/>
      <c r="B28" s="37"/>
      <c r="C28" s="38"/>
      <c r="D28" s="13"/>
      <c r="E28" s="13"/>
      <c r="F28" s="13"/>
      <c r="G28" s="13"/>
      <c r="H28" s="13"/>
      <c r="I28" s="13"/>
      <c r="J28" s="13"/>
      <c r="K28" s="13"/>
      <c r="L28" s="68"/>
      <c r="M28" s="68"/>
      <c r="N28" s="69"/>
      <c r="O28" s="70"/>
      <c r="P28" s="68"/>
      <c r="Q28" s="68"/>
      <c r="R28" s="68"/>
      <c r="S28" s="72"/>
      <c r="T28" s="68"/>
      <c r="U28" s="68"/>
      <c r="V28" s="71"/>
      <c r="W28" s="72"/>
      <c r="X28" s="68"/>
      <c r="Y28" s="68"/>
      <c r="Z28" s="68"/>
      <c r="AA28" s="68"/>
      <c r="AB28" s="68"/>
      <c r="AC28" s="68"/>
      <c r="AD28" s="68"/>
      <c r="AE28" s="68"/>
      <c r="AF28" s="68"/>
      <c r="AG28" s="71"/>
    </row>
    <row r="29" spans="1:33" s="3" customFormat="1" ht="30.75" hidden="1" customHeight="1">
      <c r="A29" s="73"/>
      <c r="B29" s="37"/>
      <c r="C29" s="38"/>
      <c r="D29" s="13"/>
      <c r="E29" s="13"/>
      <c r="F29" s="13"/>
      <c r="G29" s="13"/>
      <c r="H29" s="13"/>
      <c r="I29" s="13"/>
      <c r="J29" s="13"/>
      <c r="K29" s="13"/>
      <c r="L29" s="68"/>
      <c r="M29" s="68"/>
      <c r="N29" s="69"/>
      <c r="O29" s="70"/>
      <c r="P29" s="68"/>
      <c r="Q29" s="68"/>
      <c r="R29" s="68"/>
      <c r="S29" s="72"/>
      <c r="T29" s="68"/>
      <c r="U29" s="68"/>
      <c r="V29" s="71"/>
      <c r="W29" s="72"/>
      <c r="X29" s="68"/>
      <c r="Y29" s="68"/>
      <c r="Z29" s="68"/>
      <c r="AA29" s="68"/>
      <c r="AB29" s="68"/>
      <c r="AC29" s="68"/>
      <c r="AD29" s="68"/>
      <c r="AE29" s="68"/>
      <c r="AF29" s="68"/>
      <c r="AG29" s="71"/>
    </row>
    <row r="30" spans="1:33" s="3" customFormat="1" ht="27.75" hidden="1" customHeight="1" thickBot="1">
      <c r="A30" s="76"/>
      <c r="B30" s="47"/>
      <c r="C30" s="48"/>
      <c r="D30" s="49"/>
      <c r="E30" s="49"/>
      <c r="F30" s="49"/>
      <c r="G30" s="49"/>
      <c r="H30" s="49"/>
      <c r="I30" s="49"/>
      <c r="J30" s="49"/>
      <c r="K30" s="49"/>
      <c r="L30" s="77"/>
      <c r="M30" s="77"/>
      <c r="N30" s="78"/>
      <c r="O30" s="79"/>
      <c r="P30" s="77"/>
      <c r="Q30" s="77"/>
      <c r="R30" s="77"/>
      <c r="S30" s="83"/>
      <c r="T30" s="81"/>
      <c r="U30" s="81"/>
      <c r="V30" s="82"/>
      <c r="W30" s="83"/>
      <c r="X30" s="81"/>
      <c r="Y30" s="81"/>
      <c r="Z30" s="81"/>
      <c r="AA30" s="81"/>
      <c r="AB30" s="81"/>
      <c r="AC30" s="81"/>
      <c r="AD30" s="81"/>
      <c r="AE30" s="81"/>
      <c r="AF30" s="81"/>
      <c r="AG30" s="82"/>
    </row>
    <row r="31" spans="1:33" s="3" customFormat="1" ht="27.75" hidden="1" customHeight="1">
      <c r="A31" s="84"/>
      <c r="B31" s="41"/>
      <c r="C31" s="42"/>
      <c r="D31" s="15"/>
      <c r="E31" s="15"/>
      <c r="F31" s="15"/>
      <c r="G31" s="15"/>
      <c r="H31" s="15"/>
      <c r="I31" s="15"/>
      <c r="J31" s="15"/>
      <c r="K31" s="15"/>
      <c r="L31" s="61"/>
      <c r="M31" s="61"/>
      <c r="N31" s="62"/>
      <c r="O31" s="63"/>
      <c r="P31" s="64"/>
      <c r="Q31" s="64"/>
      <c r="R31" s="64"/>
      <c r="S31" s="87"/>
      <c r="T31" s="85"/>
      <c r="U31" s="85"/>
      <c r="V31" s="86"/>
      <c r="W31" s="87"/>
      <c r="X31" s="85"/>
      <c r="Y31" s="85"/>
      <c r="Z31" s="85"/>
      <c r="AA31" s="85"/>
      <c r="AB31" s="85"/>
      <c r="AC31" s="85"/>
      <c r="AD31" s="85"/>
      <c r="AE31" s="85"/>
      <c r="AF31" s="85"/>
      <c r="AG31" s="86"/>
    </row>
    <row r="32" spans="1:33" s="3" customFormat="1" ht="27.75" hidden="1" customHeight="1">
      <c r="A32" s="67"/>
      <c r="B32" s="37"/>
      <c r="C32" s="38"/>
      <c r="D32" s="13"/>
      <c r="E32" s="13"/>
      <c r="F32" s="13"/>
      <c r="G32" s="13"/>
      <c r="H32" s="13"/>
      <c r="I32" s="13"/>
      <c r="J32" s="13"/>
      <c r="K32" s="13"/>
      <c r="L32" s="68"/>
      <c r="M32" s="68"/>
      <c r="N32" s="69"/>
      <c r="O32" s="70"/>
      <c r="P32" s="68"/>
      <c r="Q32" s="68"/>
      <c r="R32" s="68"/>
      <c r="S32" s="72"/>
      <c r="T32" s="68"/>
      <c r="U32" s="68"/>
      <c r="V32" s="71"/>
      <c r="W32" s="72"/>
      <c r="X32" s="68"/>
      <c r="Y32" s="68"/>
      <c r="Z32" s="68"/>
      <c r="AA32" s="68"/>
      <c r="AB32" s="68"/>
      <c r="AC32" s="68"/>
      <c r="AD32" s="68"/>
      <c r="AE32" s="68"/>
      <c r="AF32" s="68"/>
      <c r="AG32" s="71"/>
    </row>
    <row r="33" spans="1:33" s="3" customFormat="1" ht="27.75" hidden="1" customHeight="1">
      <c r="A33" s="73"/>
      <c r="B33" s="37"/>
      <c r="C33" s="38"/>
      <c r="D33" s="13"/>
      <c r="E33" s="13"/>
      <c r="F33" s="13"/>
      <c r="G33" s="13"/>
      <c r="H33" s="13"/>
      <c r="I33" s="13"/>
      <c r="J33" s="13"/>
      <c r="K33" s="13"/>
      <c r="L33" s="68"/>
      <c r="M33" s="68"/>
      <c r="N33" s="88"/>
      <c r="O33" s="70"/>
      <c r="P33" s="68"/>
      <c r="Q33" s="68"/>
      <c r="R33" s="68"/>
      <c r="S33" s="72"/>
      <c r="T33" s="68"/>
      <c r="U33" s="68"/>
      <c r="V33" s="71"/>
      <c r="W33" s="72"/>
      <c r="X33" s="68"/>
      <c r="Y33" s="68"/>
      <c r="Z33" s="68"/>
      <c r="AA33" s="68"/>
      <c r="AB33" s="68"/>
      <c r="AC33" s="68"/>
      <c r="AD33" s="68"/>
      <c r="AE33" s="68"/>
      <c r="AF33" s="68"/>
      <c r="AG33" s="71"/>
    </row>
    <row r="34" spans="1:33" s="3" customFormat="1" ht="27.75" customHeight="1">
      <c r="A34" s="89" t="s">
        <v>16</v>
      </c>
      <c r="B34" s="37"/>
      <c r="C34" s="38"/>
      <c r="D34" s="13"/>
      <c r="E34" s="13"/>
      <c r="F34" s="13"/>
      <c r="G34" s="13"/>
      <c r="H34" s="13"/>
      <c r="I34" s="13"/>
      <c r="J34" s="13"/>
      <c r="K34" s="13"/>
      <c r="L34" s="68"/>
      <c r="M34" s="68"/>
      <c r="N34" s="88"/>
      <c r="O34" s="70"/>
      <c r="P34" s="68"/>
      <c r="Q34" s="68"/>
      <c r="R34" s="68"/>
      <c r="S34" s="72"/>
      <c r="T34" s="68"/>
      <c r="U34" s="68"/>
      <c r="V34" s="71"/>
      <c r="W34" s="72"/>
      <c r="X34" s="68"/>
      <c r="Y34" s="68"/>
      <c r="Z34" s="68"/>
      <c r="AA34" s="68"/>
      <c r="AB34" s="68"/>
      <c r="AC34" s="68"/>
      <c r="AD34" s="68"/>
      <c r="AE34" s="68"/>
      <c r="AF34" s="68"/>
      <c r="AG34" s="71"/>
    </row>
    <row r="35" spans="1:33" s="3" customFormat="1" ht="33" customHeight="1">
      <c r="A35" s="90" t="s">
        <v>17</v>
      </c>
      <c r="B35" s="91"/>
      <c r="C35" s="92"/>
      <c r="D35" s="92"/>
      <c r="E35" s="92"/>
      <c r="F35" s="13"/>
      <c r="G35" s="13"/>
      <c r="H35" s="13"/>
      <c r="I35" s="13"/>
      <c r="J35" s="13"/>
      <c r="K35" s="13"/>
      <c r="L35" s="68"/>
      <c r="M35" s="68"/>
      <c r="N35" s="69"/>
      <c r="O35" s="70">
        <v>133.73075086559999</v>
      </c>
      <c r="P35" s="68">
        <v>157.61369096117346</v>
      </c>
      <c r="Q35" s="68">
        <v>169.68816151401487</v>
      </c>
      <c r="R35" s="68">
        <v>180.21920927349777</v>
      </c>
      <c r="S35" s="72">
        <v>197.46858881848027</v>
      </c>
      <c r="T35" s="68">
        <v>217.91362760751463</v>
      </c>
      <c r="U35" s="68">
        <v>236.89710568688869</v>
      </c>
      <c r="V35" s="71">
        <v>257.01721343812471</v>
      </c>
      <c r="W35" s="72"/>
      <c r="X35" s="68"/>
      <c r="Y35" s="68"/>
      <c r="Z35" s="68"/>
      <c r="AA35" s="68"/>
      <c r="AB35" s="68"/>
      <c r="AC35" s="68"/>
      <c r="AD35" s="68"/>
      <c r="AE35" s="68"/>
      <c r="AF35" s="68"/>
      <c r="AG35" s="71"/>
    </row>
    <row r="36" spans="1:33" s="3" customFormat="1" ht="27.75" hidden="1" customHeight="1">
      <c r="A36" s="89"/>
      <c r="B36" s="37"/>
      <c r="C36" s="38"/>
      <c r="D36" s="13"/>
      <c r="E36" s="13"/>
      <c r="F36" s="13"/>
      <c r="G36" s="13"/>
      <c r="H36" s="13"/>
      <c r="I36" s="13"/>
      <c r="J36" s="13"/>
      <c r="K36" s="13"/>
      <c r="L36" s="68"/>
      <c r="M36" s="68"/>
      <c r="N36" s="69"/>
      <c r="O36" s="70"/>
      <c r="P36" s="68"/>
      <c r="Q36" s="68"/>
      <c r="R36" s="68"/>
      <c r="S36" s="72"/>
      <c r="T36" s="68"/>
      <c r="U36" s="68"/>
      <c r="V36" s="71"/>
      <c r="W36" s="72"/>
      <c r="X36" s="68"/>
      <c r="Y36" s="68"/>
      <c r="Z36" s="68"/>
      <c r="AA36" s="68"/>
      <c r="AB36" s="68"/>
      <c r="AC36" s="68"/>
      <c r="AD36" s="68"/>
      <c r="AE36" s="68"/>
      <c r="AF36" s="68"/>
      <c r="AG36" s="71"/>
    </row>
    <row r="37" spans="1:33" s="3" customFormat="1" ht="27.75" hidden="1" customHeight="1" thickBot="1">
      <c r="A37" s="93"/>
      <c r="B37" s="39"/>
      <c r="C37" s="40"/>
      <c r="D37" s="28"/>
      <c r="E37" s="28"/>
      <c r="F37" s="28"/>
      <c r="G37" s="28"/>
      <c r="H37" s="28"/>
      <c r="I37" s="28"/>
      <c r="J37" s="28"/>
      <c r="K37" s="28"/>
      <c r="L37" s="81"/>
      <c r="M37" s="81"/>
      <c r="N37" s="94"/>
      <c r="O37" s="70"/>
      <c r="P37" s="68"/>
      <c r="Q37" s="68"/>
      <c r="R37" s="68"/>
      <c r="S37" s="72"/>
      <c r="T37" s="68"/>
      <c r="U37" s="68"/>
      <c r="V37" s="71"/>
      <c r="W37" s="83"/>
      <c r="X37" s="81"/>
      <c r="Y37" s="81"/>
      <c r="Z37" s="81"/>
      <c r="AA37" s="81"/>
      <c r="AB37" s="81"/>
      <c r="AC37" s="81"/>
      <c r="AD37" s="81"/>
      <c r="AE37" s="81"/>
      <c r="AF37" s="81"/>
      <c r="AG37" s="82"/>
    </row>
    <row r="38" spans="1:33" s="3" customFormat="1" ht="27.75" hidden="1" customHeight="1" thickBot="1">
      <c r="A38" s="349"/>
      <c r="B38" s="52"/>
      <c r="C38" s="52"/>
      <c r="D38" s="53"/>
      <c r="E38" s="53"/>
      <c r="F38" s="53"/>
      <c r="G38" s="53"/>
      <c r="H38" s="53"/>
      <c r="I38" s="53"/>
      <c r="J38" s="53"/>
      <c r="K38" s="53"/>
      <c r="L38" s="56"/>
      <c r="M38" s="56"/>
      <c r="N38" s="57"/>
      <c r="O38" s="95"/>
      <c r="P38" s="68"/>
      <c r="Q38" s="68"/>
      <c r="R38" s="68"/>
      <c r="S38" s="37"/>
      <c r="T38" s="38"/>
      <c r="U38" s="38"/>
      <c r="V38" s="96"/>
      <c r="W38" s="52"/>
      <c r="X38" s="52"/>
      <c r="Y38" s="52"/>
      <c r="Z38" s="52"/>
      <c r="AA38" s="52"/>
      <c r="AB38" s="52"/>
    </row>
    <row r="39" spans="1:33" s="3" customFormat="1" ht="27.75" hidden="1" customHeight="1">
      <c r="A39" s="59"/>
      <c r="B39" s="41"/>
      <c r="C39" s="42"/>
      <c r="D39" s="15"/>
      <c r="E39" s="15"/>
      <c r="F39" s="15"/>
      <c r="G39" s="15"/>
      <c r="H39" s="15"/>
      <c r="I39" s="15"/>
      <c r="J39" s="15"/>
      <c r="K39" s="15"/>
      <c r="L39" s="61"/>
      <c r="M39" s="61"/>
      <c r="N39" s="62"/>
      <c r="O39" s="97"/>
      <c r="P39" s="98"/>
      <c r="Q39" s="98"/>
      <c r="R39" s="98"/>
      <c r="S39" s="351"/>
      <c r="T39" s="98"/>
      <c r="U39" s="98"/>
      <c r="V39" s="99"/>
      <c r="W39" s="66"/>
      <c r="X39" s="64"/>
      <c r="Y39" s="64"/>
      <c r="Z39" s="64"/>
      <c r="AA39" s="64"/>
      <c r="AB39" s="64"/>
      <c r="AC39" s="64"/>
      <c r="AD39" s="64"/>
      <c r="AE39" s="64"/>
      <c r="AF39" s="64"/>
      <c r="AG39" s="65"/>
    </row>
    <row r="40" spans="1:33" s="3" customFormat="1" ht="27.75" hidden="1" customHeight="1">
      <c r="A40" s="67"/>
      <c r="B40" s="37"/>
      <c r="C40" s="38"/>
      <c r="D40" s="13"/>
      <c r="E40" s="13"/>
      <c r="F40" s="13"/>
      <c r="G40" s="13"/>
      <c r="H40" s="13"/>
      <c r="I40" s="13"/>
      <c r="J40" s="13"/>
      <c r="K40" s="13"/>
      <c r="L40" s="68"/>
      <c r="M40" s="68"/>
      <c r="N40" s="69"/>
      <c r="O40" s="70"/>
      <c r="P40" s="68"/>
      <c r="Q40" s="68"/>
      <c r="R40" s="68"/>
      <c r="S40" s="72"/>
      <c r="T40" s="68"/>
      <c r="U40" s="68"/>
      <c r="V40" s="71"/>
      <c r="W40" s="72"/>
      <c r="X40" s="68"/>
      <c r="Y40" s="68"/>
      <c r="Z40" s="68"/>
      <c r="AA40" s="68"/>
      <c r="AB40" s="68"/>
      <c r="AC40" s="68"/>
      <c r="AD40" s="68"/>
      <c r="AE40" s="68"/>
      <c r="AF40" s="68"/>
      <c r="AG40" s="71"/>
    </row>
    <row r="41" spans="1:33" s="3" customFormat="1" ht="27.75" hidden="1" customHeight="1">
      <c r="A41" s="73"/>
      <c r="B41" s="37"/>
      <c r="C41" s="38"/>
      <c r="D41" s="13"/>
      <c r="E41" s="13"/>
      <c r="F41" s="13"/>
      <c r="G41" s="13"/>
      <c r="H41" s="13"/>
      <c r="I41" s="13"/>
      <c r="J41" s="13"/>
      <c r="K41" s="13"/>
      <c r="L41" s="68"/>
      <c r="M41" s="68"/>
      <c r="N41" s="69"/>
      <c r="O41" s="70"/>
      <c r="P41" s="68"/>
      <c r="Q41" s="68"/>
      <c r="R41" s="68"/>
      <c r="S41" s="72"/>
      <c r="T41" s="68"/>
      <c r="U41" s="68"/>
      <c r="V41" s="71"/>
      <c r="W41" s="72"/>
      <c r="X41" s="68"/>
      <c r="Y41" s="68"/>
      <c r="Z41" s="68"/>
      <c r="AA41" s="68"/>
      <c r="AB41" s="68"/>
      <c r="AC41" s="68"/>
      <c r="AD41" s="68"/>
      <c r="AE41" s="68"/>
      <c r="AF41" s="68"/>
      <c r="AG41" s="71"/>
    </row>
    <row r="42" spans="1:33" s="3" customFormat="1" ht="27.75" hidden="1" customHeight="1">
      <c r="A42" s="73"/>
      <c r="B42" s="37"/>
      <c r="C42" s="38"/>
      <c r="D42" s="13"/>
      <c r="E42" s="13"/>
      <c r="F42" s="13"/>
      <c r="G42" s="13"/>
      <c r="H42" s="13"/>
      <c r="I42" s="13"/>
      <c r="J42" s="13"/>
      <c r="K42" s="13"/>
      <c r="L42" s="68"/>
      <c r="M42" s="68"/>
      <c r="N42" s="69"/>
      <c r="O42" s="70"/>
      <c r="P42" s="68"/>
      <c r="Q42" s="68"/>
      <c r="R42" s="68"/>
      <c r="S42" s="72"/>
      <c r="T42" s="68"/>
      <c r="U42" s="68"/>
      <c r="V42" s="71"/>
      <c r="W42" s="72"/>
      <c r="X42" s="68"/>
      <c r="Y42" s="68"/>
      <c r="Z42" s="68"/>
      <c r="AA42" s="68"/>
      <c r="AB42" s="68"/>
      <c r="AC42" s="68"/>
      <c r="AD42" s="68"/>
      <c r="AE42" s="68"/>
      <c r="AF42" s="68"/>
      <c r="AG42" s="71"/>
    </row>
    <row r="43" spans="1:33" s="3" customFormat="1" ht="27.75" hidden="1" customHeight="1">
      <c r="A43" s="74"/>
      <c r="B43" s="37"/>
      <c r="C43" s="38"/>
      <c r="D43" s="13"/>
      <c r="E43" s="13"/>
      <c r="F43" s="13"/>
      <c r="G43" s="13"/>
      <c r="H43" s="13"/>
      <c r="I43" s="13"/>
      <c r="J43" s="13"/>
      <c r="K43" s="13"/>
      <c r="L43" s="68"/>
      <c r="M43" s="68"/>
      <c r="N43" s="69"/>
      <c r="O43" s="70"/>
      <c r="P43" s="68"/>
      <c r="Q43" s="68"/>
      <c r="R43" s="68"/>
      <c r="S43" s="72"/>
      <c r="T43" s="68"/>
      <c r="U43" s="68"/>
      <c r="V43" s="71"/>
      <c r="W43" s="72"/>
      <c r="X43" s="68"/>
      <c r="Y43" s="68"/>
      <c r="Z43" s="68"/>
      <c r="AA43" s="68"/>
      <c r="AB43" s="68"/>
      <c r="AC43" s="68"/>
      <c r="AD43" s="68"/>
      <c r="AE43" s="68"/>
      <c r="AF43" s="68"/>
      <c r="AG43" s="71"/>
    </row>
    <row r="44" spans="1:33" s="3" customFormat="1" ht="27.75" hidden="1" customHeight="1">
      <c r="A44" s="67"/>
      <c r="B44" s="37"/>
      <c r="C44" s="38"/>
      <c r="D44" s="13"/>
      <c r="E44" s="13"/>
      <c r="F44" s="13"/>
      <c r="G44" s="13"/>
      <c r="H44" s="13"/>
      <c r="I44" s="13"/>
      <c r="J44" s="13"/>
      <c r="K44" s="13"/>
      <c r="L44" s="68"/>
      <c r="M44" s="68"/>
      <c r="N44" s="69"/>
      <c r="O44" s="70"/>
      <c r="P44" s="68"/>
      <c r="Q44" s="68"/>
      <c r="R44" s="68"/>
      <c r="S44" s="72"/>
      <c r="T44" s="68"/>
      <c r="U44" s="68"/>
      <c r="V44" s="71"/>
      <c r="W44" s="72"/>
      <c r="X44" s="68"/>
      <c r="Y44" s="68"/>
      <c r="Z44" s="68"/>
      <c r="AA44" s="68"/>
      <c r="AB44" s="68"/>
      <c r="AC44" s="68"/>
      <c r="AD44" s="68"/>
      <c r="AE44" s="68"/>
      <c r="AF44" s="68"/>
      <c r="AG44" s="71"/>
    </row>
    <row r="45" spans="1:33" s="3" customFormat="1" ht="27.75" hidden="1" customHeight="1">
      <c r="A45" s="73"/>
      <c r="B45" s="37"/>
      <c r="C45" s="38"/>
      <c r="D45" s="13"/>
      <c r="E45" s="13"/>
      <c r="F45" s="13"/>
      <c r="G45" s="13"/>
      <c r="H45" s="13"/>
      <c r="I45" s="13"/>
      <c r="J45" s="13"/>
      <c r="K45" s="13"/>
      <c r="L45" s="68"/>
      <c r="M45" s="68"/>
      <c r="N45" s="69"/>
      <c r="O45" s="70"/>
      <c r="P45" s="68"/>
      <c r="Q45" s="68"/>
      <c r="R45" s="68"/>
      <c r="S45" s="72"/>
      <c r="T45" s="68"/>
      <c r="U45" s="68"/>
      <c r="V45" s="71"/>
      <c r="W45" s="72"/>
      <c r="X45" s="68"/>
      <c r="Y45" s="68"/>
      <c r="Z45" s="68"/>
      <c r="AA45" s="68"/>
      <c r="AB45" s="68"/>
      <c r="AC45" s="68"/>
      <c r="AD45" s="68"/>
      <c r="AE45" s="68"/>
      <c r="AF45" s="68"/>
      <c r="AG45" s="71"/>
    </row>
    <row r="46" spans="1:33" s="3" customFormat="1" ht="27.75" hidden="1" customHeight="1">
      <c r="A46" s="73"/>
      <c r="B46" s="37"/>
      <c r="C46" s="38"/>
      <c r="D46" s="13"/>
      <c r="E46" s="13"/>
      <c r="F46" s="13"/>
      <c r="G46" s="13"/>
      <c r="H46" s="13"/>
      <c r="I46" s="13"/>
      <c r="J46" s="13"/>
      <c r="K46" s="13"/>
      <c r="L46" s="68"/>
      <c r="M46" s="68"/>
      <c r="N46" s="69"/>
      <c r="O46" s="70"/>
      <c r="P46" s="68"/>
      <c r="Q46" s="68"/>
      <c r="R46" s="68"/>
      <c r="S46" s="72"/>
      <c r="T46" s="68"/>
      <c r="U46" s="68"/>
      <c r="V46" s="71"/>
      <c r="W46" s="72"/>
      <c r="X46" s="68"/>
      <c r="Y46" s="68"/>
      <c r="Z46" s="68"/>
      <c r="AA46" s="68"/>
      <c r="AB46" s="68"/>
      <c r="AC46" s="68"/>
      <c r="AD46" s="68"/>
      <c r="AE46" s="68"/>
      <c r="AF46" s="68"/>
      <c r="AG46" s="71"/>
    </row>
    <row r="47" spans="1:33" s="3" customFormat="1" ht="27.75" hidden="1" customHeight="1">
      <c r="A47" s="75"/>
      <c r="B47" s="37"/>
      <c r="C47" s="38"/>
      <c r="D47" s="13"/>
      <c r="E47" s="13"/>
      <c r="F47" s="13"/>
      <c r="G47" s="13"/>
      <c r="H47" s="13"/>
      <c r="I47" s="13"/>
      <c r="J47" s="13"/>
      <c r="K47" s="13"/>
      <c r="L47" s="68"/>
      <c r="M47" s="68"/>
      <c r="N47" s="69"/>
      <c r="O47" s="70"/>
      <c r="P47" s="68"/>
      <c r="Q47" s="68"/>
      <c r="R47" s="68"/>
      <c r="S47" s="72"/>
      <c r="T47" s="68"/>
      <c r="U47" s="68"/>
      <c r="V47" s="71"/>
      <c r="W47" s="72"/>
      <c r="X47" s="68"/>
      <c r="Y47" s="68"/>
      <c r="Z47" s="68"/>
      <c r="AA47" s="68"/>
      <c r="AB47" s="68"/>
      <c r="AC47" s="68"/>
      <c r="AD47" s="68"/>
      <c r="AE47" s="68"/>
      <c r="AF47" s="68"/>
      <c r="AG47" s="71"/>
    </row>
    <row r="48" spans="1:33" s="3" customFormat="1" ht="27.75" hidden="1" customHeight="1">
      <c r="A48" s="73"/>
      <c r="B48" s="37"/>
      <c r="C48" s="38"/>
      <c r="D48" s="13"/>
      <c r="E48" s="13"/>
      <c r="F48" s="13"/>
      <c r="G48" s="13"/>
      <c r="H48" s="13"/>
      <c r="I48" s="13"/>
      <c r="J48" s="13"/>
      <c r="K48" s="13"/>
      <c r="L48" s="68"/>
      <c r="M48" s="68"/>
      <c r="N48" s="69"/>
      <c r="O48" s="70"/>
      <c r="P48" s="68"/>
      <c r="Q48" s="68"/>
      <c r="R48" s="68"/>
      <c r="S48" s="72"/>
      <c r="T48" s="68"/>
      <c r="U48" s="68"/>
      <c r="V48" s="71"/>
      <c r="W48" s="72"/>
      <c r="X48" s="68"/>
      <c r="Y48" s="68"/>
      <c r="Z48" s="68"/>
      <c r="AA48" s="68"/>
      <c r="AB48" s="68"/>
      <c r="AC48" s="68"/>
      <c r="AD48" s="68"/>
      <c r="AE48" s="68"/>
      <c r="AF48" s="68"/>
      <c r="AG48" s="71"/>
    </row>
    <row r="49" spans="1:33" s="3" customFormat="1" ht="27.75" hidden="1" customHeight="1" thickBot="1">
      <c r="A49" s="76"/>
      <c r="B49" s="47"/>
      <c r="C49" s="48"/>
      <c r="D49" s="49"/>
      <c r="E49" s="49"/>
      <c r="F49" s="49"/>
      <c r="G49" s="49"/>
      <c r="H49" s="49"/>
      <c r="I49" s="49"/>
      <c r="J49" s="49"/>
      <c r="K49" s="49"/>
      <c r="L49" s="77"/>
      <c r="M49" s="77"/>
      <c r="N49" s="69"/>
      <c r="O49" s="70"/>
      <c r="P49" s="68"/>
      <c r="Q49" s="68"/>
      <c r="R49" s="68"/>
      <c r="S49" s="72"/>
      <c r="T49" s="68"/>
      <c r="U49" s="68"/>
      <c r="V49" s="71"/>
      <c r="W49" s="83"/>
      <c r="X49" s="81"/>
      <c r="Y49" s="81"/>
      <c r="Z49" s="81"/>
      <c r="AA49" s="81"/>
      <c r="AB49" s="81"/>
      <c r="AC49" s="81"/>
      <c r="AD49" s="81"/>
      <c r="AE49" s="81"/>
      <c r="AF49" s="81"/>
      <c r="AG49" s="82"/>
    </row>
    <row r="50" spans="1:33" s="3" customFormat="1" ht="27.75" hidden="1" customHeight="1">
      <c r="A50" s="84"/>
      <c r="B50" s="41"/>
      <c r="C50" s="42"/>
      <c r="D50" s="15"/>
      <c r="E50" s="15"/>
      <c r="F50" s="15"/>
      <c r="G50" s="15"/>
      <c r="H50" s="15"/>
      <c r="I50" s="15"/>
      <c r="J50" s="15"/>
      <c r="K50" s="15"/>
      <c r="L50" s="61"/>
      <c r="M50" s="61"/>
      <c r="N50" s="62"/>
      <c r="O50" s="97"/>
      <c r="P50" s="98"/>
      <c r="Q50" s="98"/>
      <c r="R50" s="98"/>
      <c r="S50" s="351"/>
      <c r="T50" s="98"/>
      <c r="U50" s="98"/>
      <c r="V50" s="99"/>
      <c r="W50" s="66"/>
      <c r="X50" s="64"/>
      <c r="Y50" s="64"/>
      <c r="Z50" s="64"/>
      <c r="AA50" s="64"/>
      <c r="AB50" s="64"/>
      <c r="AC50" s="64"/>
      <c r="AD50" s="64"/>
      <c r="AE50" s="64"/>
      <c r="AF50" s="64"/>
      <c r="AG50" s="65"/>
    </row>
    <row r="51" spans="1:33" s="3" customFormat="1" ht="27.75" hidden="1" customHeight="1">
      <c r="A51" s="67"/>
      <c r="B51" s="37"/>
      <c r="C51" s="38"/>
      <c r="D51" s="13"/>
      <c r="E51" s="13"/>
      <c r="F51" s="13"/>
      <c r="G51" s="13"/>
      <c r="H51" s="13"/>
      <c r="I51" s="13"/>
      <c r="J51" s="13"/>
      <c r="K51" s="13"/>
      <c r="L51" s="68"/>
      <c r="M51" s="68"/>
      <c r="N51" s="69"/>
      <c r="O51" s="70"/>
      <c r="P51" s="68"/>
      <c r="Q51" s="68"/>
      <c r="R51" s="68"/>
      <c r="S51" s="72"/>
      <c r="T51" s="68"/>
      <c r="U51" s="68"/>
      <c r="V51" s="71"/>
      <c r="W51" s="72"/>
      <c r="X51" s="68"/>
      <c r="Y51" s="68"/>
      <c r="Z51" s="68"/>
      <c r="AA51" s="68"/>
      <c r="AB51" s="68"/>
      <c r="AC51" s="68"/>
      <c r="AD51" s="68"/>
      <c r="AE51" s="68"/>
      <c r="AF51" s="68"/>
      <c r="AG51" s="71"/>
    </row>
    <row r="52" spans="1:33" s="3" customFormat="1" ht="27.75" hidden="1" customHeight="1">
      <c r="A52" s="73"/>
      <c r="B52" s="37"/>
      <c r="C52" s="38"/>
      <c r="D52" s="13"/>
      <c r="E52" s="13"/>
      <c r="F52" s="13"/>
      <c r="G52" s="13"/>
      <c r="H52" s="13"/>
      <c r="I52" s="13"/>
      <c r="J52" s="13"/>
      <c r="K52" s="13"/>
      <c r="L52" s="68"/>
      <c r="M52" s="68"/>
      <c r="N52" s="69"/>
      <c r="O52" s="70"/>
      <c r="P52" s="68"/>
      <c r="Q52" s="68"/>
      <c r="R52" s="68"/>
      <c r="S52" s="72"/>
      <c r="T52" s="68"/>
      <c r="U52" s="68"/>
      <c r="V52" s="71"/>
      <c r="W52" s="72"/>
      <c r="X52" s="68"/>
      <c r="Y52" s="68"/>
      <c r="Z52" s="68"/>
      <c r="AA52" s="68"/>
      <c r="AB52" s="68"/>
      <c r="AC52" s="68"/>
      <c r="AD52" s="68"/>
      <c r="AE52" s="68"/>
      <c r="AF52" s="68"/>
      <c r="AG52" s="71"/>
    </row>
    <row r="53" spans="1:33" s="3" customFormat="1" ht="27.75" hidden="1" customHeight="1">
      <c r="A53" s="73"/>
      <c r="B53" s="37"/>
      <c r="C53" s="38"/>
      <c r="D53" s="13"/>
      <c r="E53" s="13"/>
      <c r="F53" s="13"/>
      <c r="G53" s="13"/>
      <c r="H53" s="13"/>
      <c r="I53" s="13"/>
      <c r="J53" s="13"/>
      <c r="K53" s="13"/>
      <c r="L53" s="68"/>
      <c r="M53" s="68"/>
      <c r="N53" s="69"/>
      <c r="O53" s="70"/>
      <c r="P53" s="68"/>
      <c r="Q53" s="68"/>
      <c r="R53" s="68"/>
      <c r="S53" s="72"/>
      <c r="T53" s="68"/>
      <c r="U53" s="68"/>
      <c r="V53" s="71"/>
      <c r="W53" s="72"/>
      <c r="X53" s="68"/>
      <c r="Y53" s="68"/>
      <c r="Z53" s="68"/>
      <c r="AA53" s="68"/>
      <c r="AB53" s="68"/>
      <c r="AC53" s="68"/>
      <c r="AD53" s="68"/>
      <c r="AE53" s="68"/>
      <c r="AF53" s="68"/>
      <c r="AG53" s="71"/>
    </row>
    <row r="54" spans="1:33" s="3" customFormat="1" ht="31.5" customHeight="1">
      <c r="A54" s="90" t="s">
        <v>18</v>
      </c>
      <c r="B54" s="37"/>
      <c r="C54" s="38"/>
      <c r="D54" s="13"/>
      <c r="E54" s="13"/>
      <c r="F54" s="13"/>
      <c r="G54" s="13"/>
      <c r="H54" s="13"/>
      <c r="I54" s="13"/>
      <c r="J54" s="13"/>
      <c r="K54" s="13"/>
      <c r="L54" s="68"/>
      <c r="M54" s="68"/>
      <c r="N54" s="69"/>
      <c r="O54" s="70">
        <v>106.13391639612423</v>
      </c>
      <c r="P54" s="68">
        <v>106.45885917080176</v>
      </c>
      <c r="Q54" s="68">
        <v>104.58720989137686</v>
      </c>
      <c r="R54" s="68">
        <v>103.36751688774449</v>
      </c>
      <c r="S54" s="72">
        <v>105.77874823907376</v>
      </c>
      <c r="T54" s="68">
        <v>106.50498888574347</v>
      </c>
      <c r="U54" s="68">
        <v>104.95914098761381</v>
      </c>
      <c r="V54" s="71">
        <v>104.85009953081239</v>
      </c>
      <c r="W54" s="72"/>
      <c r="X54" s="68"/>
      <c r="Y54" s="68"/>
      <c r="Z54" s="68"/>
      <c r="AA54" s="68"/>
      <c r="AB54" s="68"/>
      <c r="AC54" s="68"/>
      <c r="AD54" s="68"/>
      <c r="AE54" s="68"/>
      <c r="AF54" s="68"/>
      <c r="AG54" s="71"/>
    </row>
    <row r="55" spans="1:33" s="3" customFormat="1" ht="27.75" hidden="1" customHeight="1">
      <c r="A55" s="89"/>
      <c r="B55" s="37"/>
      <c r="C55" s="38"/>
      <c r="D55" s="13"/>
      <c r="E55" s="13"/>
      <c r="F55" s="13"/>
      <c r="G55" s="13"/>
      <c r="H55" s="13"/>
      <c r="I55" s="13"/>
      <c r="J55" s="13"/>
      <c r="K55" s="13"/>
      <c r="L55" s="68"/>
      <c r="M55" s="68"/>
      <c r="N55" s="69"/>
      <c r="O55" s="70"/>
      <c r="P55" s="68"/>
      <c r="Q55" s="68"/>
      <c r="R55" s="68"/>
      <c r="S55" s="72"/>
      <c r="T55" s="68"/>
      <c r="U55" s="68"/>
      <c r="V55" s="71"/>
      <c r="W55" s="72"/>
      <c r="X55" s="68"/>
      <c r="Y55" s="68"/>
      <c r="Z55" s="68"/>
      <c r="AA55" s="68"/>
      <c r="AB55" s="68"/>
      <c r="AC55" s="68"/>
      <c r="AD55" s="68"/>
      <c r="AE55" s="68"/>
      <c r="AF55" s="68"/>
      <c r="AG55" s="71"/>
    </row>
    <row r="56" spans="1:33" s="3" customFormat="1" ht="27.75" customHeight="1" thickBot="1">
      <c r="A56" s="93"/>
      <c r="B56" s="39"/>
      <c r="C56" s="40"/>
      <c r="D56" s="28"/>
      <c r="E56" s="28"/>
      <c r="F56" s="28"/>
      <c r="G56" s="28"/>
      <c r="H56" s="28"/>
      <c r="I56" s="28"/>
      <c r="J56" s="28"/>
      <c r="K56" s="28"/>
      <c r="L56" s="81"/>
      <c r="M56" s="81"/>
      <c r="N56" s="94"/>
      <c r="O56" s="80"/>
      <c r="P56" s="81"/>
      <c r="Q56" s="81"/>
      <c r="R56" s="81"/>
      <c r="S56" s="83"/>
      <c r="T56" s="81"/>
      <c r="U56" s="81"/>
      <c r="V56" s="82"/>
      <c r="W56" s="83"/>
      <c r="X56" s="81"/>
      <c r="Y56" s="81"/>
      <c r="Z56" s="81"/>
      <c r="AA56" s="81"/>
      <c r="AB56" s="81"/>
      <c r="AC56" s="81"/>
      <c r="AD56" s="81"/>
      <c r="AE56" s="81"/>
      <c r="AF56" s="81"/>
      <c r="AG56" s="82"/>
    </row>
    <row r="57" spans="1:33" s="3" customFormat="1" ht="27.75" customHeight="1">
      <c r="A57" s="100"/>
      <c r="B57" s="52"/>
      <c r="C57" s="52"/>
      <c r="D57" s="53"/>
      <c r="E57" s="53"/>
      <c r="F57" s="53"/>
      <c r="G57" s="53"/>
      <c r="H57" s="53"/>
      <c r="I57" s="53"/>
      <c r="J57" s="53"/>
      <c r="K57" s="53"/>
      <c r="L57" s="53"/>
      <c r="M57" s="53"/>
      <c r="N57" s="53"/>
      <c r="O57" s="53"/>
      <c r="P57" s="53"/>
      <c r="Q57" s="53"/>
      <c r="R57" s="53"/>
      <c r="S57" s="53"/>
      <c r="T57" s="53"/>
      <c r="U57" s="53"/>
      <c r="V57" s="53"/>
      <c r="W57" s="53"/>
      <c r="X57" s="53"/>
      <c r="Y57" s="53"/>
      <c r="Z57" s="53"/>
      <c r="AA57" s="53"/>
      <c r="AB57" s="53"/>
      <c r="AC57" s="53"/>
      <c r="AD57" s="53"/>
      <c r="AE57" s="53"/>
      <c r="AF57" s="53"/>
      <c r="AG57" s="53"/>
    </row>
    <row r="58" spans="1:33" s="3" customFormat="1" ht="17.25" thickBot="1">
      <c r="A58" s="101"/>
      <c r="B58" s="102"/>
      <c r="C58" s="102"/>
      <c r="D58" s="102"/>
      <c r="E58" s="102"/>
      <c r="F58" s="102"/>
      <c r="G58" s="102"/>
    </row>
    <row r="59" spans="1:33" ht="24" customHeight="1">
      <c r="A59" s="103"/>
      <c r="B59" s="12"/>
      <c r="C59" s="12"/>
      <c r="D59" s="12"/>
      <c r="E59" s="12"/>
      <c r="F59" s="12"/>
      <c r="G59" s="12"/>
      <c r="H59" s="104"/>
      <c r="I59" s="42"/>
      <c r="J59" s="15"/>
      <c r="K59" s="15"/>
      <c r="L59" s="15"/>
      <c r="M59" s="15"/>
      <c r="N59" s="15"/>
      <c r="O59" s="15"/>
      <c r="P59" s="15"/>
      <c r="Q59" s="15"/>
    </row>
    <row r="60" spans="1:33" ht="24" customHeight="1">
      <c r="A60" s="106"/>
      <c r="B60" s="24"/>
      <c r="C60" s="24"/>
      <c r="D60" s="24"/>
      <c r="E60" s="24"/>
      <c r="F60" s="24"/>
      <c r="G60" s="24"/>
      <c r="H60" s="107"/>
      <c r="I60" s="38"/>
      <c r="J60" s="13"/>
      <c r="K60" s="13"/>
      <c r="L60" s="13"/>
      <c r="M60" s="13"/>
      <c r="N60" s="13"/>
      <c r="O60" s="13"/>
      <c r="P60" s="13"/>
      <c r="Q60" s="13"/>
    </row>
    <row r="61" spans="1:33" ht="24" customHeight="1">
      <c r="A61" s="106"/>
      <c r="B61" s="24"/>
      <c r="C61" s="24"/>
      <c r="D61" s="24"/>
      <c r="E61" s="24"/>
      <c r="F61" s="24"/>
      <c r="G61" s="24"/>
      <c r="H61" s="107"/>
      <c r="I61" s="38"/>
      <c r="J61" s="13"/>
      <c r="K61" s="13"/>
      <c r="L61" s="13"/>
      <c r="M61" s="13"/>
      <c r="N61" s="13"/>
      <c r="O61" s="13"/>
      <c r="P61" s="13"/>
      <c r="Q61" s="13"/>
    </row>
    <row r="62" spans="1:33" ht="24" customHeight="1">
      <c r="A62" s="106"/>
      <c r="B62" s="24"/>
      <c r="C62" s="24"/>
      <c r="D62" s="24"/>
      <c r="E62" s="24"/>
      <c r="F62" s="24"/>
      <c r="G62" s="24"/>
      <c r="H62" s="107"/>
      <c r="I62" s="38"/>
      <c r="J62" s="13"/>
      <c r="K62" s="13"/>
      <c r="L62" s="13"/>
      <c r="M62" s="13"/>
      <c r="N62" s="13"/>
      <c r="O62" s="13"/>
      <c r="P62" s="13"/>
      <c r="Q62" s="13"/>
    </row>
    <row r="63" spans="1:33" ht="24" hidden="1" customHeight="1">
      <c r="A63" s="106"/>
      <c r="B63" s="24"/>
      <c r="C63" s="24"/>
      <c r="D63" s="24"/>
      <c r="E63" s="24"/>
      <c r="F63" s="24"/>
      <c r="G63" s="24"/>
      <c r="H63" s="107"/>
      <c r="I63" s="38"/>
      <c r="J63" s="13"/>
      <c r="K63" s="13"/>
      <c r="L63" s="13"/>
      <c r="M63" s="13"/>
      <c r="N63" s="13"/>
      <c r="O63" s="13"/>
      <c r="P63" s="13"/>
      <c r="Q63" s="13"/>
    </row>
    <row r="64" spans="1:33" ht="24" customHeight="1">
      <c r="A64" s="106"/>
      <c r="B64" s="24"/>
      <c r="C64" s="24"/>
      <c r="D64" s="24"/>
      <c r="E64" s="24"/>
      <c r="F64" s="24"/>
      <c r="G64" s="24"/>
      <c r="H64" s="107"/>
      <c r="I64" s="38"/>
      <c r="J64" s="13"/>
      <c r="K64" s="13"/>
      <c r="L64" s="13"/>
      <c r="M64" s="13"/>
      <c r="N64" s="13"/>
      <c r="O64" s="13"/>
      <c r="P64" s="13"/>
      <c r="Q64" s="13"/>
    </row>
    <row r="65" spans="1:17" ht="24" customHeight="1" thickBot="1">
      <c r="A65" s="108"/>
      <c r="B65" s="27"/>
      <c r="C65" s="27"/>
      <c r="D65" s="27"/>
      <c r="E65" s="27"/>
      <c r="F65" s="27"/>
      <c r="G65" s="27"/>
      <c r="H65" s="109"/>
      <c r="I65" s="110"/>
      <c r="J65" s="111"/>
      <c r="K65" s="111"/>
      <c r="L65" s="111"/>
      <c r="M65" s="111"/>
      <c r="N65" s="111"/>
      <c r="O65" s="111"/>
      <c r="P65" s="111"/>
      <c r="Q65" s="111"/>
    </row>
    <row r="66" spans="1:17" ht="17.25" hidden="1" customHeight="1" thickBot="1">
      <c r="A66" s="112"/>
      <c r="B66" s="113"/>
      <c r="C66" s="113"/>
      <c r="D66" s="113"/>
      <c r="E66" s="113"/>
      <c r="F66" s="113"/>
      <c r="G66" s="113"/>
      <c r="H66" s="114"/>
      <c r="I66" s="115"/>
      <c r="J66" s="115"/>
      <c r="K66" s="115"/>
      <c r="L66" s="115"/>
      <c r="M66" s="115"/>
      <c r="N66" s="115"/>
      <c r="O66" s="115"/>
      <c r="P66" s="115"/>
      <c r="Q66" s="115"/>
    </row>
    <row r="67" spans="1:17" ht="17.25" thickBot="1">
      <c r="A67" s="101"/>
      <c r="B67" s="102"/>
      <c r="C67" s="102"/>
      <c r="D67" s="102"/>
      <c r="E67" s="102"/>
      <c r="F67" s="102"/>
      <c r="G67" s="102"/>
    </row>
    <row r="68" spans="1:17" ht="17.25" thickBot="1">
      <c r="A68" s="116"/>
      <c r="B68" s="117"/>
      <c r="C68" s="117"/>
      <c r="D68" s="117"/>
      <c r="E68" s="117"/>
      <c r="F68" s="117"/>
      <c r="G68" s="117"/>
      <c r="H68" s="118"/>
      <c r="I68" s="7"/>
      <c r="J68" s="7"/>
      <c r="K68" s="7"/>
      <c r="L68" s="7"/>
      <c r="M68" s="7"/>
      <c r="N68" s="7"/>
      <c r="O68" s="7"/>
      <c r="P68" s="7"/>
      <c r="Q68" s="7"/>
    </row>
    <row r="69" spans="1:17">
      <c r="A69" s="119"/>
      <c r="B69" s="120"/>
      <c r="C69" s="120"/>
      <c r="D69" s="120"/>
      <c r="E69" s="120"/>
      <c r="F69" s="120"/>
      <c r="G69" s="120"/>
      <c r="H69" s="121"/>
      <c r="I69" s="121"/>
      <c r="J69" s="121"/>
      <c r="K69" s="121"/>
      <c r="L69" s="121"/>
      <c r="M69" s="121"/>
      <c r="N69" s="121"/>
      <c r="O69" s="121"/>
      <c r="P69" s="121"/>
      <c r="Q69" s="121"/>
    </row>
    <row r="70" spans="1:17">
      <c r="A70" s="122"/>
      <c r="B70" s="102"/>
      <c r="C70" s="102"/>
      <c r="D70" s="102"/>
      <c r="E70" s="102"/>
      <c r="F70" s="102"/>
      <c r="G70" s="102"/>
      <c r="H70" s="3"/>
      <c r="I70" s="52"/>
      <c r="J70" s="53"/>
      <c r="K70" s="53"/>
      <c r="L70" s="53"/>
      <c r="M70" s="53"/>
      <c r="N70" s="53"/>
      <c r="O70" s="53"/>
      <c r="P70" s="53"/>
      <c r="Q70" s="53"/>
    </row>
    <row r="71" spans="1:17">
      <c r="A71" s="122"/>
      <c r="B71" s="102"/>
      <c r="C71" s="102"/>
      <c r="D71" s="102"/>
      <c r="E71" s="102"/>
      <c r="F71" s="102"/>
      <c r="G71" s="102"/>
      <c r="H71" s="3"/>
      <c r="I71" s="52"/>
      <c r="J71" s="53"/>
      <c r="K71" s="53"/>
      <c r="L71" s="53"/>
      <c r="M71" s="53"/>
      <c r="N71" s="53"/>
      <c r="O71" s="53"/>
      <c r="P71" s="53"/>
      <c r="Q71" s="53"/>
    </row>
    <row r="72" spans="1:17" ht="17.25" thickBot="1">
      <c r="A72" s="122"/>
      <c r="B72" s="102"/>
      <c r="C72" s="102"/>
      <c r="D72" s="102"/>
      <c r="E72" s="102"/>
      <c r="F72" s="102"/>
      <c r="G72" s="102"/>
      <c r="H72" s="3"/>
      <c r="I72" s="52"/>
      <c r="J72" s="53"/>
      <c r="K72" s="53"/>
      <c r="L72" s="53"/>
      <c r="M72" s="53"/>
      <c r="N72" s="53"/>
      <c r="O72" s="53"/>
      <c r="P72" s="53"/>
      <c r="Q72" s="53"/>
    </row>
    <row r="73" spans="1:17" ht="17.25" hidden="1" customHeight="1" thickBot="1">
      <c r="A73" s="123"/>
      <c r="B73" s="124"/>
      <c r="C73" s="124"/>
      <c r="D73" s="124"/>
      <c r="E73" s="124"/>
      <c r="F73" s="124"/>
      <c r="G73" s="124"/>
      <c r="H73" s="125"/>
      <c r="I73" s="54"/>
      <c r="J73" s="55"/>
      <c r="K73" s="55"/>
      <c r="L73" s="55"/>
      <c r="M73" s="55"/>
      <c r="N73" s="55"/>
      <c r="O73" s="55"/>
      <c r="P73" s="55"/>
      <c r="Q73" s="55"/>
    </row>
    <row r="74" spans="1:17">
      <c r="A74" s="119"/>
      <c r="B74" s="120"/>
      <c r="C74" s="120"/>
      <c r="D74" s="120"/>
      <c r="E74" s="120"/>
      <c r="F74" s="120"/>
      <c r="G74" s="120"/>
      <c r="H74" s="121"/>
      <c r="I74" s="50"/>
      <c r="J74" s="51"/>
      <c r="K74" s="51"/>
      <c r="L74" s="51"/>
      <c r="M74" s="51"/>
      <c r="N74" s="51"/>
      <c r="O74" s="51"/>
      <c r="P74" s="51"/>
      <c r="Q74" s="51"/>
    </row>
    <row r="75" spans="1:17">
      <c r="A75" s="122"/>
      <c r="B75" s="102"/>
      <c r="C75" s="102"/>
      <c r="D75" s="102"/>
      <c r="E75" s="102"/>
      <c r="F75" s="102"/>
      <c r="G75" s="102"/>
      <c r="H75" s="3"/>
      <c r="I75" s="52"/>
      <c r="J75" s="53"/>
      <c r="K75" s="53"/>
      <c r="L75" s="53"/>
      <c r="M75" s="53"/>
      <c r="N75" s="53"/>
      <c r="O75" s="53"/>
      <c r="P75" s="53"/>
      <c r="Q75" s="53"/>
    </row>
    <row r="76" spans="1:17" ht="17.25" thickBot="1">
      <c r="A76" s="122"/>
      <c r="B76" s="102"/>
      <c r="C76" s="102"/>
      <c r="D76" s="102"/>
      <c r="E76" s="102"/>
      <c r="F76" s="102"/>
      <c r="G76" s="102"/>
      <c r="H76" s="3"/>
      <c r="I76" s="52"/>
      <c r="J76" s="53"/>
      <c r="K76" s="53"/>
      <c r="L76" s="53"/>
      <c r="M76" s="53"/>
      <c r="N76" s="53"/>
      <c r="O76" s="53"/>
      <c r="P76" s="53"/>
      <c r="Q76" s="53"/>
    </row>
    <row r="77" spans="1:17" ht="17.25" hidden="1" customHeight="1" thickBot="1">
      <c r="A77" s="122"/>
      <c r="B77" s="102"/>
      <c r="C77" s="102"/>
      <c r="D77" s="102"/>
      <c r="E77" s="102"/>
      <c r="F77" s="102"/>
      <c r="G77" s="102"/>
      <c r="H77" s="3"/>
      <c r="I77" s="52"/>
      <c r="J77" s="53"/>
      <c r="K77" s="53"/>
      <c r="L77" s="53"/>
      <c r="M77" s="53"/>
      <c r="N77" s="53"/>
      <c r="O77" s="53"/>
      <c r="P77" s="53"/>
      <c r="Q77" s="53"/>
    </row>
    <row r="78" spans="1:17" ht="17.25" hidden="1" customHeight="1" thickBot="1">
      <c r="A78" s="123"/>
      <c r="B78" s="124"/>
      <c r="C78" s="124"/>
      <c r="D78" s="124"/>
      <c r="E78" s="124"/>
      <c r="F78" s="124"/>
      <c r="G78" s="124"/>
      <c r="H78" s="125"/>
      <c r="I78" s="54"/>
      <c r="J78" s="55"/>
      <c r="K78" s="55"/>
      <c r="L78" s="55"/>
      <c r="M78" s="55"/>
      <c r="N78" s="55"/>
      <c r="O78" s="55"/>
      <c r="P78" s="55"/>
      <c r="Q78" s="55"/>
    </row>
    <row r="79" spans="1:17">
      <c r="A79" s="119"/>
      <c r="B79" s="120"/>
      <c r="C79" s="120"/>
      <c r="D79" s="120"/>
      <c r="E79" s="120"/>
      <c r="F79" s="120"/>
      <c r="G79" s="120"/>
      <c r="H79" s="121"/>
      <c r="I79" s="50"/>
      <c r="J79" s="51"/>
      <c r="K79" s="51"/>
      <c r="L79" s="51"/>
      <c r="M79" s="51"/>
      <c r="N79" s="51"/>
      <c r="O79" s="51"/>
      <c r="P79" s="51"/>
      <c r="Q79" s="51"/>
    </row>
    <row r="80" spans="1:17">
      <c r="A80" s="122"/>
      <c r="B80" s="102"/>
      <c r="C80" s="102"/>
      <c r="D80" s="102"/>
      <c r="E80" s="102"/>
      <c r="F80" s="102"/>
      <c r="G80" s="102"/>
      <c r="H80" s="3"/>
      <c r="I80" s="52"/>
      <c r="J80" s="53"/>
      <c r="K80" s="53"/>
      <c r="L80" s="53"/>
      <c r="M80" s="53"/>
      <c r="N80" s="53"/>
      <c r="O80" s="53"/>
      <c r="P80" s="53"/>
      <c r="Q80" s="53"/>
    </row>
    <row r="81" spans="1:17">
      <c r="A81" s="122"/>
      <c r="B81" s="102"/>
      <c r="C81" s="102"/>
      <c r="D81" s="102"/>
      <c r="E81" s="102"/>
      <c r="F81" s="102"/>
      <c r="G81" s="102"/>
      <c r="H81" s="3"/>
      <c r="I81" s="52"/>
      <c r="J81" s="53"/>
      <c r="K81" s="53"/>
      <c r="L81" s="53"/>
      <c r="M81" s="53"/>
      <c r="N81" s="53"/>
      <c r="O81" s="53"/>
      <c r="P81" s="53"/>
      <c r="Q81" s="53"/>
    </row>
    <row r="82" spans="1:17" ht="16.5" hidden="1" customHeight="1">
      <c r="A82" s="122"/>
      <c r="B82" s="102"/>
      <c r="C82" s="102"/>
      <c r="D82" s="102"/>
      <c r="E82" s="102"/>
      <c r="F82" s="102"/>
      <c r="G82" s="102"/>
      <c r="H82" s="3"/>
      <c r="I82" s="52"/>
      <c r="J82" s="53"/>
      <c r="K82" s="53"/>
      <c r="L82" s="53"/>
      <c r="M82" s="53"/>
      <c r="N82" s="53"/>
      <c r="O82" s="53"/>
      <c r="P82" s="53"/>
      <c r="Q82" s="53"/>
    </row>
    <row r="83" spans="1:17" ht="17.25" thickBot="1">
      <c r="A83" s="123"/>
      <c r="B83" s="124"/>
      <c r="C83" s="124"/>
      <c r="D83" s="124"/>
      <c r="E83" s="124"/>
      <c r="F83" s="124"/>
      <c r="G83" s="124"/>
      <c r="H83" s="125"/>
      <c r="I83" s="54"/>
      <c r="J83" s="55"/>
      <c r="K83" s="55"/>
      <c r="L83" s="55"/>
      <c r="M83" s="55"/>
      <c r="N83" s="126"/>
      <c r="O83" s="55"/>
      <c r="P83" s="55"/>
      <c r="Q83" s="55"/>
    </row>
    <row r="84" spans="1:17">
      <c r="A84" s="101"/>
      <c r="B84" s="102"/>
      <c r="C84" s="102"/>
      <c r="D84" s="102"/>
      <c r="E84" s="102"/>
      <c r="F84" s="102"/>
      <c r="G84" s="102"/>
    </row>
    <row r="85" spans="1:17">
      <c r="A85" s="101"/>
      <c r="B85" s="102"/>
      <c r="C85" s="102"/>
      <c r="D85" s="102"/>
      <c r="E85" s="102"/>
      <c r="F85" s="102"/>
      <c r="G85" s="102"/>
    </row>
    <row r="86" spans="1:17">
      <c r="A86" s="101"/>
      <c r="B86" s="102"/>
      <c r="C86" s="102"/>
      <c r="D86" s="102"/>
      <c r="E86" s="102"/>
      <c r="F86" s="102"/>
      <c r="G86" s="102"/>
    </row>
    <row r="87" spans="1:17">
      <c r="A87" s="101"/>
      <c r="B87" s="102"/>
      <c r="C87" s="102"/>
      <c r="D87" s="102"/>
      <c r="E87" s="102"/>
      <c r="F87" s="102"/>
      <c r="G87" s="102"/>
    </row>
    <row r="88" spans="1:17">
      <c r="A88" s="101"/>
      <c r="B88" s="102"/>
      <c r="C88" s="102"/>
      <c r="D88" s="102"/>
      <c r="E88" s="102"/>
      <c r="F88" s="102"/>
      <c r="G88" s="102"/>
    </row>
    <row r="89" spans="1:17">
      <c r="A89" s="101"/>
      <c r="B89" s="102"/>
      <c r="C89" s="102"/>
      <c r="D89" s="102"/>
      <c r="E89" s="102"/>
      <c r="F89" s="102"/>
      <c r="G89" s="102"/>
    </row>
    <row r="90" spans="1:17">
      <c r="A90" s="101"/>
      <c r="B90" s="102"/>
      <c r="C90" s="102"/>
      <c r="D90" s="102"/>
      <c r="E90" s="102"/>
      <c r="F90" s="102"/>
      <c r="G90" s="102"/>
    </row>
    <row r="91" spans="1:17">
      <c r="A91" s="101"/>
      <c r="B91" s="102"/>
      <c r="C91" s="102"/>
      <c r="D91" s="102"/>
      <c r="E91" s="102"/>
      <c r="F91" s="102"/>
      <c r="G91" s="102"/>
      <c r="H91" s="102"/>
    </row>
    <row r="92" spans="1:17">
      <c r="A92" s="101"/>
      <c r="B92" s="102"/>
      <c r="C92" s="102"/>
      <c r="D92" s="102"/>
      <c r="E92" s="102"/>
      <c r="F92" s="102"/>
      <c r="G92" s="102"/>
    </row>
    <row r="93" spans="1:17">
      <c r="A93" s="101"/>
      <c r="B93" s="102"/>
      <c r="C93" s="102"/>
      <c r="D93" s="102"/>
      <c r="E93" s="102"/>
      <c r="F93" s="102"/>
      <c r="G93" s="102"/>
    </row>
    <row r="94" spans="1:17">
      <c r="A94" s="101"/>
      <c r="B94" s="102"/>
      <c r="C94" s="102"/>
      <c r="D94" s="102"/>
      <c r="E94" s="102"/>
      <c r="F94" s="102"/>
      <c r="G94" s="102"/>
    </row>
    <row r="95" spans="1:17">
      <c r="A95" s="101"/>
      <c r="B95" s="102"/>
      <c r="C95" s="102"/>
      <c r="D95" s="102"/>
      <c r="E95" s="102"/>
      <c r="F95" s="102"/>
      <c r="G95" s="102"/>
    </row>
    <row r="96" spans="1:17">
      <c r="A96" s="101"/>
      <c r="B96" s="102"/>
      <c r="C96" s="102"/>
      <c r="D96" s="102"/>
      <c r="E96" s="102"/>
      <c r="F96" s="102"/>
      <c r="G96" s="102"/>
    </row>
    <row r="97" spans="1:11">
      <c r="A97" s="101"/>
      <c r="B97" s="102"/>
      <c r="C97" s="102"/>
      <c r="D97" s="102"/>
      <c r="E97" s="102"/>
      <c r="F97" s="102"/>
      <c r="G97" s="102"/>
    </row>
    <row r="98" spans="1:11">
      <c r="A98" s="101"/>
      <c r="B98" s="102"/>
      <c r="C98" s="102"/>
      <c r="D98" s="102"/>
      <c r="E98" s="102"/>
      <c r="F98" s="102"/>
      <c r="G98" s="102"/>
      <c r="H98" s="105">
        <v>105.79318089082925</v>
      </c>
      <c r="I98" s="105">
        <v>104.22572136177524</v>
      </c>
      <c r="J98" s="105">
        <v>104.01095063487</v>
      </c>
      <c r="K98" s="105">
        <v>104.24694155629872</v>
      </c>
    </row>
    <row r="99" spans="1:11">
      <c r="A99" s="101"/>
      <c r="B99" s="102"/>
      <c r="C99" s="102"/>
      <c r="D99" s="102"/>
      <c r="E99" s="102"/>
      <c r="F99" s="102"/>
      <c r="G99" s="102"/>
    </row>
    <row r="100" spans="1:11">
      <c r="A100" s="101"/>
      <c r="B100" s="102"/>
      <c r="C100" s="102"/>
      <c r="D100" s="102"/>
      <c r="E100" s="102"/>
      <c r="F100" s="102"/>
      <c r="G100" s="102"/>
    </row>
    <row r="101" spans="1:11">
      <c r="A101" s="101"/>
      <c r="B101" s="102"/>
      <c r="C101" s="102"/>
      <c r="D101" s="102"/>
      <c r="E101" s="102"/>
      <c r="F101" s="102"/>
      <c r="G101" s="102"/>
    </row>
    <row r="102" spans="1:11">
      <c r="A102" s="101"/>
      <c r="B102" s="102"/>
      <c r="C102" s="102"/>
      <c r="D102" s="102"/>
      <c r="E102" s="102"/>
      <c r="F102" s="102"/>
      <c r="G102" s="102"/>
    </row>
    <row r="103" spans="1:11">
      <c r="A103" s="101"/>
      <c r="B103" s="102"/>
      <c r="C103" s="102"/>
      <c r="D103" s="102"/>
      <c r="E103" s="102"/>
      <c r="F103" s="102"/>
      <c r="G103" s="102"/>
    </row>
    <row r="104" spans="1:11">
      <c r="A104" s="101"/>
      <c r="B104" s="102"/>
      <c r="C104" s="102"/>
      <c r="D104" s="102"/>
      <c r="E104" s="102"/>
      <c r="F104" s="102"/>
      <c r="G104" s="102"/>
    </row>
    <row r="105" spans="1:11">
      <c r="A105" s="101"/>
      <c r="B105" s="102"/>
      <c r="C105" s="102"/>
      <c r="D105" s="102"/>
      <c r="E105" s="102"/>
      <c r="F105" s="102"/>
      <c r="G105" s="102"/>
    </row>
    <row r="106" spans="1:11">
      <c r="A106" s="101"/>
      <c r="B106" s="102"/>
      <c r="C106" s="102"/>
      <c r="D106" s="102"/>
      <c r="E106" s="102"/>
      <c r="F106" s="102"/>
      <c r="G106" s="102"/>
    </row>
    <row r="107" spans="1:11">
      <c r="A107" s="101"/>
      <c r="B107" s="102"/>
      <c r="C107" s="102"/>
      <c r="D107" s="102"/>
      <c r="E107" s="102"/>
      <c r="F107" s="102"/>
      <c r="G107" s="102"/>
    </row>
    <row r="108" spans="1:11">
      <c r="A108" s="101"/>
      <c r="B108" s="102"/>
      <c r="C108" s="102"/>
      <c r="D108" s="102"/>
      <c r="E108" s="102"/>
      <c r="F108" s="102"/>
      <c r="G108" s="102"/>
    </row>
    <row r="109" spans="1:11">
      <c r="A109" s="101"/>
      <c r="B109" s="102"/>
      <c r="C109" s="102"/>
      <c r="D109" s="102"/>
      <c r="E109" s="102"/>
      <c r="F109" s="102"/>
      <c r="G109" s="102"/>
    </row>
    <row r="110" spans="1:11">
      <c r="A110" s="101"/>
      <c r="B110" s="102"/>
      <c r="C110" s="102"/>
      <c r="D110" s="102"/>
      <c r="E110" s="102"/>
      <c r="F110" s="102"/>
      <c r="G110" s="102"/>
    </row>
    <row r="111" spans="1:11">
      <c r="A111" s="101"/>
      <c r="B111" s="102"/>
      <c r="C111" s="102"/>
      <c r="D111" s="102"/>
      <c r="E111" s="102"/>
      <c r="F111" s="102"/>
      <c r="G111" s="102"/>
    </row>
    <row r="112" spans="1:11">
      <c r="A112" s="101"/>
      <c r="B112" s="102"/>
      <c r="C112" s="102"/>
      <c r="D112" s="102"/>
      <c r="E112" s="102"/>
      <c r="F112" s="102"/>
      <c r="G112" s="102"/>
    </row>
    <row r="113" spans="1:7">
      <c r="A113" s="101"/>
      <c r="B113" s="102"/>
      <c r="C113" s="102"/>
      <c r="D113" s="102"/>
      <c r="E113" s="102"/>
      <c r="F113" s="102"/>
      <c r="G113" s="102"/>
    </row>
    <row r="114" spans="1:7">
      <c r="A114" s="101"/>
      <c r="B114" s="102"/>
      <c r="C114" s="102"/>
      <c r="D114" s="102"/>
      <c r="E114" s="102"/>
      <c r="F114" s="102"/>
      <c r="G114" s="102"/>
    </row>
    <row r="115" spans="1:7">
      <c r="A115" s="101"/>
      <c r="B115" s="102"/>
      <c r="C115" s="102"/>
      <c r="D115" s="102"/>
      <c r="E115" s="102"/>
      <c r="F115" s="102"/>
      <c r="G115" s="102"/>
    </row>
    <row r="116" spans="1:7">
      <c r="A116" s="101"/>
      <c r="B116" s="102"/>
      <c r="C116" s="102"/>
      <c r="D116" s="102"/>
      <c r="E116" s="102"/>
      <c r="F116" s="102"/>
      <c r="G116" s="102"/>
    </row>
    <row r="117" spans="1:7">
      <c r="A117" s="101"/>
      <c r="B117" s="102"/>
      <c r="C117" s="102"/>
      <c r="D117" s="102"/>
      <c r="E117" s="102"/>
      <c r="F117" s="102"/>
      <c r="G117" s="102"/>
    </row>
    <row r="118" spans="1:7">
      <c r="A118" s="101"/>
      <c r="B118" s="102"/>
      <c r="C118" s="102"/>
      <c r="D118" s="102"/>
      <c r="E118" s="102"/>
      <c r="F118" s="102"/>
      <c r="G118" s="102"/>
    </row>
    <row r="119" spans="1:7">
      <c r="A119" s="101"/>
      <c r="B119" s="102"/>
      <c r="C119" s="102"/>
      <c r="D119" s="102"/>
      <c r="E119" s="102"/>
      <c r="F119" s="102"/>
      <c r="G119" s="102"/>
    </row>
    <row r="120" spans="1:7">
      <c r="A120" s="101"/>
      <c r="B120" s="102"/>
      <c r="C120" s="102"/>
      <c r="D120" s="102"/>
      <c r="E120" s="102"/>
      <c r="F120" s="102"/>
      <c r="G120" s="102"/>
    </row>
    <row r="121" spans="1:7">
      <c r="A121" s="101"/>
      <c r="B121" s="102"/>
      <c r="C121" s="102"/>
      <c r="D121" s="102"/>
      <c r="E121" s="102"/>
      <c r="F121" s="102"/>
      <c r="G121" s="102"/>
    </row>
    <row r="122" spans="1:7">
      <c r="A122" s="101"/>
      <c r="B122" s="102"/>
      <c r="C122" s="102"/>
      <c r="D122" s="102"/>
      <c r="E122" s="102"/>
      <c r="F122" s="102"/>
      <c r="G122" s="102"/>
    </row>
    <row r="123" spans="1:7">
      <c r="A123" s="101"/>
      <c r="B123" s="102"/>
      <c r="C123" s="102"/>
      <c r="D123" s="102"/>
      <c r="E123" s="102"/>
      <c r="F123" s="102"/>
      <c r="G123" s="102"/>
    </row>
    <row r="124" spans="1:7">
      <c r="A124" s="101"/>
      <c r="B124" s="102"/>
      <c r="C124" s="102"/>
      <c r="D124" s="102"/>
      <c r="E124" s="102"/>
      <c r="F124" s="102"/>
      <c r="G124" s="102"/>
    </row>
    <row r="125" spans="1:7">
      <c r="A125" s="101"/>
      <c r="B125" s="102"/>
      <c r="C125" s="102"/>
      <c r="D125" s="102"/>
      <c r="E125" s="102"/>
      <c r="F125" s="102"/>
      <c r="G125" s="102"/>
    </row>
    <row r="126" spans="1:7">
      <c r="A126" s="101"/>
      <c r="B126" s="102"/>
      <c r="C126" s="102"/>
      <c r="D126" s="102"/>
      <c r="E126" s="102"/>
      <c r="F126" s="102"/>
      <c r="G126" s="102"/>
    </row>
    <row r="127" spans="1:7">
      <c r="A127" s="101"/>
      <c r="B127" s="102"/>
      <c r="C127" s="102"/>
      <c r="D127" s="102"/>
      <c r="E127" s="102"/>
      <c r="F127" s="102"/>
      <c r="G127" s="102"/>
    </row>
    <row r="128" spans="1:7">
      <c r="A128" s="101"/>
      <c r="B128" s="102"/>
      <c r="C128" s="102"/>
      <c r="D128" s="102"/>
      <c r="E128" s="102"/>
      <c r="F128" s="102"/>
      <c r="G128" s="102"/>
    </row>
    <row r="129" spans="1:43">
      <c r="A129" s="101"/>
      <c r="B129" s="102"/>
      <c r="C129" s="102"/>
      <c r="D129" s="102"/>
      <c r="E129" s="102"/>
      <c r="F129" s="102"/>
      <c r="G129" s="102"/>
    </row>
    <row r="130" spans="1:43">
      <c r="A130" s="101"/>
      <c r="B130" s="102"/>
      <c r="C130" s="102"/>
      <c r="D130" s="102"/>
      <c r="E130" s="102"/>
      <c r="F130" s="102"/>
      <c r="G130" s="102"/>
    </row>
    <row r="131" spans="1:43">
      <c r="A131" s="101"/>
      <c r="B131" s="102"/>
      <c r="C131" s="102"/>
      <c r="D131" s="102"/>
      <c r="E131" s="102"/>
      <c r="F131" s="102"/>
      <c r="G131" s="102"/>
    </row>
    <row r="132" spans="1:43">
      <c r="A132" s="101"/>
      <c r="B132" s="102"/>
      <c r="C132" s="102"/>
      <c r="D132" s="102"/>
      <c r="E132" s="102"/>
      <c r="F132" s="102"/>
      <c r="G132" s="102"/>
    </row>
    <row r="133" spans="1:43">
      <c r="A133" s="101"/>
      <c r="B133" s="102"/>
      <c r="C133" s="102"/>
      <c r="D133" s="102"/>
      <c r="E133" s="102"/>
      <c r="F133" s="102"/>
      <c r="G133" s="102"/>
    </row>
    <row r="134" spans="1:43">
      <c r="A134" s="101"/>
      <c r="B134" s="102"/>
      <c r="C134" s="102"/>
      <c r="D134" s="102"/>
      <c r="E134" s="102"/>
      <c r="F134" s="102"/>
      <c r="G134" s="102"/>
    </row>
    <row r="135" spans="1:43">
      <c r="A135" s="101"/>
      <c r="B135" s="102"/>
      <c r="C135" s="102"/>
      <c r="D135" s="102"/>
      <c r="E135" s="102"/>
      <c r="F135" s="102"/>
      <c r="G135" s="102"/>
    </row>
    <row r="136" spans="1:43">
      <c r="A136" s="101"/>
      <c r="B136" s="102"/>
      <c r="C136" s="102"/>
      <c r="D136" s="102"/>
      <c r="E136" s="102"/>
      <c r="F136" s="102"/>
      <c r="G136" s="102"/>
    </row>
    <row r="137" spans="1:43">
      <c r="A137" s="101"/>
      <c r="B137" s="102"/>
      <c r="C137" s="102"/>
      <c r="D137" s="102"/>
      <c r="E137" s="102"/>
      <c r="F137" s="102"/>
      <c r="G137" s="102"/>
    </row>
    <row r="138" spans="1:43">
      <c r="A138" s="101"/>
      <c r="B138" s="102"/>
      <c r="C138" s="102"/>
      <c r="D138" s="102"/>
      <c r="E138" s="102"/>
      <c r="F138" s="102"/>
      <c r="G138" s="102"/>
    </row>
    <row r="139" spans="1:43">
      <c r="A139" s="101"/>
      <c r="B139" s="102"/>
      <c r="C139" s="102"/>
      <c r="D139" s="102"/>
      <c r="E139" s="102"/>
      <c r="F139" s="102"/>
      <c r="G139" s="102"/>
    </row>
    <row r="140" spans="1:43">
      <c r="A140" s="101"/>
      <c r="B140" s="102"/>
      <c r="C140" s="102"/>
      <c r="D140" s="102"/>
      <c r="E140" s="102"/>
      <c r="F140" s="102"/>
      <c r="G140" s="102"/>
    </row>
    <row r="141" spans="1:43">
      <c r="A141" s="101"/>
      <c r="B141" s="102"/>
      <c r="C141" s="102"/>
      <c r="D141" s="102"/>
      <c r="E141" s="102"/>
      <c r="F141" s="102"/>
      <c r="G141" s="102"/>
      <c r="AQ141" s="105">
        <v>45</v>
      </c>
    </row>
    <row r="142" spans="1:43">
      <c r="A142" s="101"/>
      <c r="B142" s="102"/>
      <c r="C142" s="102"/>
      <c r="D142" s="102"/>
      <c r="E142" s="102"/>
      <c r="F142" s="102"/>
      <c r="G142" s="102"/>
      <c r="AQ142" s="105">
        <v>43.6</v>
      </c>
    </row>
    <row r="143" spans="1:43">
      <c r="A143" s="101"/>
      <c r="B143" s="102"/>
      <c r="C143" s="102"/>
      <c r="D143" s="102"/>
      <c r="E143" s="102"/>
      <c r="F143" s="102"/>
      <c r="G143" s="102"/>
    </row>
    <row r="144" spans="1:43">
      <c r="A144" s="101"/>
      <c r="B144" s="102"/>
      <c r="C144" s="102"/>
      <c r="D144" s="102"/>
      <c r="E144" s="102"/>
      <c r="F144" s="102"/>
      <c r="G144" s="102"/>
      <c r="AQ144" s="105">
        <v>21.4</v>
      </c>
    </row>
    <row r="145" spans="1:43" ht="16.5" customHeight="1">
      <c r="A145" s="101"/>
      <c r="B145" s="102"/>
      <c r="C145" s="102"/>
      <c r="D145" s="354" t="s">
        <v>19</v>
      </c>
      <c r="E145" s="355"/>
      <c r="F145" s="355"/>
      <c r="G145" s="355"/>
      <c r="AQ145" s="105">
        <v>2</v>
      </c>
    </row>
    <row r="146" spans="1:43">
      <c r="A146" s="101"/>
      <c r="B146" s="102"/>
      <c r="C146" s="102"/>
      <c r="D146" s="102"/>
      <c r="E146" s="102"/>
      <c r="F146" s="102"/>
      <c r="G146" s="102"/>
      <c r="AQ146" s="105">
        <v>20.100000000000001</v>
      </c>
    </row>
    <row r="147" spans="1:43">
      <c r="A147" s="101"/>
      <c r="B147" s="102"/>
      <c r="C147" s="102"/>
      <c r="D147" s="102"/>
      <c r="E147" s="102"/>
      <c r="F147" s="102"/>
      <c r="G147" s="102"/>
      <c r="AQ147" s="105">
        <v>67.400000000000006</v>
      </c>
    </row>
    <row r="148" spans="1:43">
      <c r="A148" s="101"/>
      <c r="B148" s="102"/>
      <c r="C148" s="102"/>
      <c r="D148" s="102"/>
      <c r="E148" s="102"/>
      <c r="F148" s="102"/>
      <c r="G148" s="102"/>
      <c r="AQ148" s="105">
        <v>50</v>
      </c>
    </row>
    <row r="149" spans="1:43">
      <c r="A149" s="101"/>
      <c r="B149" s="102"/>
      <c r="C149" s="102"/>
      <c r="D149" s="102"/>
      <c r="E149" s="102"/>
      <c r="F149" s="102"/>
      <c r="G149" s="102"/>
    </row>
    <row r="150" spans="1:43">
      <c r="A150" s="101"/>
      <c r="B150" s="102"/>
      <c r="C150" s="102"/>
      <c r="D150" s="102"/>
      <c r="E150" s="102"/>
      <c r="F150" s="102"/>
      <c r="G150" s="102"/>
    </row>
    <row r="151" spans="1:43">
      <c r="A151" s="101"/>
      <c r="B151" s="102"/>
      <c r="C151" s="102"/>
      <c r="D151" s="102"/>
      <c r="E151" s="102"/>
      <c r="F151" s="102"/>
      <c r="G151" s="102"/>
    </row>
    <row r="152" spans="1:43">
      <c r="A152" s="101"/>
      <c r="B152" s="102"/>
      <c r="C152" s="102"/>
      <c r="D152" s="102"/>
      <c r="E152" s="102"/>
      <c r="F152" s="102"/>
      <c r="G152" s="102"/>
    </row>
    <row r="153" spans="1:43">
      <c r="A153" s="101"/>
      <c r="B153" s="102"/>
      <c r="C153" s="102"/>
      <c r="D153" s="102"/>
      <c r="E153" s="102"/>
      <c r="F153" s="102"/>
      <c r="G153" s="102"/>
    </row>
    <row r="154" spans="1:43">
      <c r="A154" s="101"/>
      <c r="B154" s="102"/>
      <c r="C154" s="102"/>
      <c r="D154" s="102"/>
      <c r="E154" s="102"/>
      <c r="F154" s="102"/>
      <c r="G154" s="102"/>
    </row>
    <row r="155" spans="1:43">
      <c r="A155" s="101"/>
      <c r="B155" s="102"/>
      <c r="C155" s="102"/>
      <c r="D155" s="102"/>
      <c r="E155" s="102"/>
      <c r="F155" s="102"/>
      <c r="G155" s="102"/>
    </row>
    <row r="156" spans="1:43">
      <c r="A156" s="101"/>
      <c r="B156" s="102"/>
      <c r="C156" s="102"/>
      <c r="D156" s="102"/>
      <c r="E156" s="102"/>
      <c r="F156" s="102"/>
      <c r="G156" s="102"/>
    </row>
    <row r="157" spans="1:43">
      <c r="A157" s="101"/>
      <c r="B157" s="102"/>
      <c r="C157" s="102"/>
      <c r="D157" s="102"/>
      <c r="E157" s="102"/>
      <c r="F157" s="102"/>
      <c r="G157" s="102"/>
    </row>
    <row r="158" spans="1:43">
      <c r="A158" s="101"/>
      <c r="B158" s="102"/>
      <c r="C158" s="102"/>
      <c r="D158" s="102"/>
      <c r="E158" s="102"/>
      <c r="F158" s="102"/>
      <c r="G158" s="102"/>
    </row>
    <row r="159" spans="1:43">
      <c r="A159" s="101"/>
      <c r="B159" s="102"/>
      <c r="C159" s="102"/>
      <c r="D159" s="102"/>
      <c r="E159" s="102"/>
      <c r="F159" s="102"/>
      <c r="G159" s="102"/>
    </row>
    <row r="160" spans="1:43">
      <c r="A160" s="101"/>
      <c r="B160" s="102"/>
      <c r="C160" s="102"/>
      <c r="D160" s="102"/>
      <c r="E160" s="102"/>
      <c r="F160" s="102"/>
      <c r="G160" s="102"/>
    </row>
    <row r="161" spans="1:7">
      <c r="A161" s="101"/>
      <c r="B161" s="102"/>
      <c r="C161" s="102"/>
      <c r="D161" s="102"/>
      <c r="E161" s="102"/>
      <c r="F161" s="102"/>
      <c r="G161" s="102"/>
    </row>
    <row r="162" spans="1:7">
      <c r="A162" s="101"/>
      <c r="B162" s="102"/>
      <c r="C162" s="102"/>
      <c r="D162" s="102"/>
      <c r="E162" s="102"/>
      <c r="F162" s="102"/>
      <c r="G162" s="102"/>
    </row>
    <row r="163" spans="1:7">
      <c r="A163" s="101"/>
      <c r="B163" s="102"/>
      <c r="C163" s="102"/>
      <c r="D163" s="102"/>
      <c r="E163" s="102"/>
      <c r="F163" s="102"/>
      <c r="G163" s="102"/>
    </row>
    <row r="164" spans="1:7">
      <c r="A164" s="101"/>
      <c r="B164" s="102"/>
      <c r="C164" s="102"/>
      <c r="D164" s="102"/>
      <c r="E164" s="102"/>
      <c r="F164" s="102"/>
      <c r="G164" s="102"/>
    </row>
    <row r="165" spans="1:7">
      <c r="A165" s="101"/>
      <c r="B165" s="102"/>
      <c r="C165" s="102"/>
      <c r="D165" s="102"/>
      <c r="E165" s="102"/>
      <c r="F165" s="102"/>
      <c r="G165" s="102"/>
    </row>
    <row r="166" spans="1:7">
      <c r="A166" s="101"/>
      <c r="B166" s="102"/>
      <c r="C166" s="102"/>
      <c r="D166" s="102"/>
      <c r="E166" s="102"/>
      <c r="F166" s="102"/>
      <c r="G166" s="102"/>
    </row>
    <row r="167" spans="1:7">
      <c r="A167" s="101"/>
      <c r="B167" s="102"/>
      <c r="C167" s="102"/>
      <c r="D167" s="102"/>
      <c r="E167" s="102"/>
      <c r="F167" s="102"/>
      <c r="G167" s="102"/>
    </row>
    <row r="168" spans="1:7">
      <c r="A168" s="101"/>
      <c r="B168" s="102"/>
      <c r="C168" s="102"/>
      <c r="D168" s="102"/>
      <c r="E168" s="102"/>
      <c r="F168" s="102"/>
      <c r="G168" s="102"/>
    </row>
    <row r="169" spans="1:7">
      <c r="A169" s="101"/>
      <c r="B169" s="102"/>
      <c r="C169" s="102"/>
      <c r="D169" s="102"/>
      <c r="E169" s="102"/>
      <c r="F169" s="102"/>
      <c r="G169" s="102"/>
    </row>
    <row r="170" spans="1:7">
      <c r="A170" s="101"/>
      <c r="B170" s="102"/>
      <c r="C170" s="102"/>
      <c r="D170" s="102"/>
      <c r="E170" s="102"/>
      <c r="F170" s="102"/>
      <c r="G170" s="102"/>
    </row>
    <row r="171" spans="1:7">
      <c r="A171" s="101"/>
      <c r="B171" s="102"/>
      <c r="C171" s="102"/>
      <c r="D171" s="102"/>
      <c r="E171" s="102"/>
      <c r="F171" s="102"/>
      <c r="G171" s="102"/>
    </row>
    <row r="172" spans="1:7">
      <c r="A172" s="101"/>
      <c r="B172" s="102"/>
      <c r="C172" s="102"/>
      <c r="D172" s="102"/>
      <c r="E172" s="102"/>
      <c r="F172" s="102"/>
      <c r="G172" s="102"/>
    </row>
    <row r="173" spans="1:7">
      <c r="A173" s="101"/>
      <c r="B173" s="102"/>
      <c r="C173" s="102"/>
      <c r="D173" s="102"/>
      <c r="E173" s="102"/>
      <c r="F173" s="102"/>
      <c r="G173" s="102"/>
    </row>
    <row r="174" spans="1:7">
      <c r="A174" s="101"/>
      <c r="B174" s="102"/>
      <c r="C174" s="102"/>
      <c r="D174" s="102"/>
      <c r="E174" s="102"/>
      <c r="F174" s="102"/>
      <c r="G174" s="102"/>
    </row>
    <row r="175" spans="1:7">
      <c r="A175" s="101"/>
      <c r="B175" s="102"/>
      <c r="C175" s="102"/>
      <c r="D175" s="102"/>
      <c r="E175" s="102"/>
      <c r="F175" s="102"/>
      <c r="G175" s="102"/>
    </row>
    <row r="176" spans="1:7">
      <c r="A176" s="101"/>
      <c r="B176" s="102"/>
      <c r="C176" s="102"/>
      <c r="D176" s="102"/>
      <c r="E176" s="102"/>
      <c r="F176" s="102"/>
      <c r="G176" s="102"/>
    </row>
    <row r="177" spans="1:7">
      <c r="A177" s="101"/>
      <c r="B177" s="102"/>
      <c r="C177" s="102"/>
      <c r="D177" s="102"/>
      <c r="E177" s="102"/>
      <c r="F177" s="102"/>
      <c r="G177" s="102"/>
    </row>
    <row r="178" spans="1:7">
      <c r="A178" s="101"/>
      <c r="B178" s="102"/>
      <c r="C178" s="102"/>
      <c r="D178" s="102"/>
      <c r="E178" s="102"/>
      <c r="F178" s="102"/>
      <c r="G178" s="102"/>
    </row>
    <row r="179" spans="1:7">
      <c r="A179" s="101"/>
      <c r="B179" s="102"/>
      <c r="C179" s="102"/>
      <c r="D179" s="102"/>
      <c r="E179" s="102"/>
      <c r="F179" s="102"/>
      <c r="G179" s="102"/>
    </row>
    <row r="180" spans="1:7">
      <c r="A180" s="101"/>
      <c r="B180" s="102"/>
      <c r="C180" s="102"/>
      <c r="D180" s="102"/>
      <c r="E180" s="102"/>
      <c r="F180" s="102"/>
      <c r="G180" s="102"/>
    </row>
    <row r="181" spans="1:7">
      <c r="A181" s="101"/>
      <c r="B181" s="102"/>
      <c r="C181" s="102"/>
      <c r="D181" s="102"/>
      <c r="E181" s="102"/>
      <c r="F181" s="102"/>
      <c r="G181" s="102"/>
    </row>
    <row r="182" spans="1:7">
      <c r="A182" s="101"/>
      <c r="B182" s="102"/>
      <c r="C182" s="102"/>
      <c r="D182" s="102"/>
      <c r="E182" s="102"/>
      <c r="F182" s="102"/>
      <c r="G182" s="102"/>
    </row>
    <row r="183" spans="1:7">
      <c r="A183" s="101"/>
      <c r="B183" s="102"/>
      <c r="C183" s="102"/>
      <c r="D183" s="102"/>
      <c r="E183" s="102"/>
      <c r="F183" s="102"/>
      <c r="G183" s="102"/>
    </row>
    <row r="184" spans="1:7">
      <c r="A184" s="101"/>
      <c r="B184" s="102"/>
      <c r="C184" s="102"/>
      <c r="D184" s="102"/>
      <c r="E184" s="102"/>
      <c r="F184" s="102"/>
      <c r="G184" s="102"/>
    </row>
    <row r="185" spans="1:7">
      <c r="A185" s="101"/>
      <c r="B185" s="102"/>
      <c r="C185" s="102"/>
      <c r="D185" s="102"/>
      <c r="E185" s="102"/>
      <c r="F185" s="102"/>
      <c r="G185" s="102"/>
    </row>
    <row r="186" spans="1:7">
      <c r="A186" s="101"/>
      <c r="B186" s="102"/>
      <c r="C186" s="102"/>
      <c r="D186" s="102"/>
      <c r="E186" s="102"/>
      <c r="F186" s="102"/>
      <c r="G186" s="102"/>
    </row>
    <row r="187" spans="1:7">
      <c r="A187" s="101"/>
      <c r="B187" s="102"/>
      <c r="C187" s="102"/>
      <c r="D187" s="102"/>
      <c r="E187" s="102"/>
      <c r="F187" s="102"/>
      <c r="G187" s="102"/>
    </row>
    <row r="188" spans="1:7">
      <c r="A188" s="101"/>
      <c r="B188" s="102"/>
      <c r="C188" s="102"/>
      <c r="D188" s="102"/>
      <c r="E188" s="102"/>
      <c r="F188" s="102"/>
      <c r="G188" s="102"/>
    </row>
    <row r="189" spans="1:7">
      <c r="A189" s="101"/>
      <c r="B189" s="102"/>
      <c r="C189" s="102"/>
      <c r="D189" s="102"/>
      <c r="E189" s="102"/>
      <c r="F189" s="102"/>
      <c r="G189" s="102"/>
    </row>
    <row r="190" spans="1:7">
      <c r="A190" s="101"/>
      <c r="B190" s="102"/>
      <c r="C190" s="102"/>
      <c r="D190" s="102"/>
      <c r="E190" s="102"/>
      <c r="F190" s="102"/>
      <c r="G190" s="102"/>
    </row>
    <row r="191" spans="1:7">
      <c r="A191" s="101"/>
      <c r="B191" s="102"/>
      <c r="C191" s="102"/>
      <c r="D191" s="102"/>
      <c r="E191" s="102"/>
      <c r="F191" s="102"/>
      <c r="G191" s="102"/>
    </row>
    <row r="192" spans="1:7">
      <c r="A192" s="101"/>
      <c r="B192" s="102"/>
      <c r="C192" s="102"/>
      <c r="D192" s="102"/>
      <c r="E192" s="102"/>
      <c r="F192" s="102"/>
      <c r="G192" s="102"/>
    </row>
    <row r="193" spans="1:11">
      <c r="A193" s="101"/>
      <c r="B193" s="102"/>
      <c r="C193" s="102"/>
      <c r="D193" s="102"/>
      <c r="E193" s="102"/>
      <c r="F193" s="102"/>
      <c r="G193" s="102"/>
    </row>
    <row r="194" spans="1:11">
      <c r="A194" s="101"/>
      <c r="B194" s="102"/>
      <c r="C194" s="102"/>
      <c r="D194" s="102"/>
      <c r="E194" s="102"/>
      <c r="F194" s="102"/>
      <c r="G194" s="102"/>
    </row>
    <row r="195" spans="1:11">
      <c r="A195" s="101"/>
      <c r="B195" s="102"/>
      <c r="C195" s="102"/>
      <c r="D195" s="102"/>
      <c r="E195" s="102"/>
      <c r="F195" s="102"/>
      <c r="G195" s="102"/>
    </row>
    <row r="196" spans="1:11">
      <c r="A196" s="101"/>
      <c r="B196" s="102"/>
      <c r="C196" s="102"/>
      <c r="D196" s="102"/>
      <c r="E196" s="102"/>
      <c r="F196" s="102"/>
      <c r="G196" s="102"/>
    </row>
    <row r="197" spans="1:11">
      <c r="A197" s="101"/>
      <c r="B197" s="102"/>
      <c r="C197" s="102"/>
      <c r="D197" s="102"/>
      <c r="E197" s="102"/>
      <c r="F197" s="102"/>
      <c r="G197" s="102"/>
    </row>
    <row r="198" spans="1:11">
      <c r="A198" s="101"/>
      <c r="B198" s="102"/>
      <c r="C198" s="102"/>
      <c r="D198" s="102"/>
      <c r="E198" s="102"/>
      <c r="F198" s="102"/>
      <c r="G198" s="102"/>
    </row>
    <row r="199" spans="1:11">
      <c r="A199" s="101"/>
      <c r="B199" s="102"/>
      <c r="C199" s="102"/>
      <c r="D199" s="102"/>
      <c r="E199" s="102"/>
      <c r="F199" s="102"/>
      <c r="G199" s="102"/>
    </row>
    <row r="200" spans="1:11">
      <c r="A200" s="101"/>
      <c r="B200" s="102"/>
      <c r="C200" s="102"/>
      <c r="D200" s="102"/>
      <c r="E200" s="102"/>
      <c r="F200" s="102"/>
      <c r="G200" s="102"/>
    </row>
    <row r="201" spans="1:11">
      <c r="A201" s="101"/>
      <c r="B201" s="102"/>
      <c r="C201" s="102"/>
      <c r="D201" s="102"/>
      <c r="E201" s="102"/>
      <c r="F201" s="102"/>
      <c r="G201" s="102"/>
    </row>
    <row r="202" spans="1:11">
      <c r="A202" s="101" t="e">
        <v>#DIV/0!</v>
      </c>
      <c r="B202" s="102"/>
      <c r="C202" s="102"/>
      <c r="D202" s="102"/>
      <c r="E202" s="102"/>
      <c r="F202" s="102"/>
      <c r="G202" s="102"/>
    </row>
    <row r="203" spans="1:11">
      <c r="A203" s="101"/>
      <c r="B203" s="102"/>
      <c r="C203" s="102"/>
      <c r="D203" s="102"/>
      <c r="E203" s="102"/>
      <c r="F203" s="102"/>
      <c r="G203" s="102"/>
      <c r="H203" s="105">
        <v>1.085</v>
      </c>
      <c r="I203" s="105">
        <v>1.042</v>
      </c>
      <c r="J203" s="105">
        <v>1.002</v>
      </c>
      <c r="K203" s="105">
        <v>1.0269999999999999</v>
      </c>
    </row>
    <row r="204" spans="1:11">
      <c r="A204" s="101"/>
      <c r="B204" s="102"/>
      <c r="C204" s="102"/>
      <c r="D204" s="102"/>
      <c r="E204" s="102"/>
      <c r="F204" s="102"/>
      <c r="G204" s="102"/>
    </row>
    <row r="205" spans="1:11">
      <c r="A205" s="101"/>
      <c r="B205" s="102"/>
      <c r="C205" s="102"/>
      <c r="D205" s="102"/>
      <c r="E205" s="102"/>
      <c r="F205" s="102"/>
      <c r="G205" s="102"/>
    </row>
    <row r="206" spans="1:11">
      <c r="A206" s="101"/>
      <c r="B206" s="102"/>
      <c r="C206" s="102"/>
      <c r="D206" s="102"/>
      <c r="E206" s="102"/>
      <c r="F206" s="102"/>
      <c r="G206" s="102"/>
    </row>
    <row r="207" spans="1:11">
      <c r="A207" s="101"/>
      <c r="B207" s="102"/>
      <c r="C207" s="102"/>
      <c r="D207" s="102"/>
      <c r="E207" s="102"/>
      <c r="F207" s="102"/>
      <c r="G207" s="102"/>
    </row>
    <row r="208" spans="1:11">
      <c r="A208" s="101"/>
      <c r="B208" s="102"/>
      <c r="C208" s="102"/>
      <c r="D208" s="102"/>
      <c r="E208" s="102"/>
      <c r="F208" s="102"/>
      <c r="G208" s="102"/>
    </row>
    <row r="209" spans="1:7">
      <c r="A209" s="101"/>
      <c r="B209" s="102"/>
      <c r="C209" s="102"/>
      <c r="D209" s="102"/>
      <c r="E209" s="102"/>
      <c r="F209" s="102"/>
      <c r="G209" s="102"/>
    </row>
    <row r="210" spans="1:7">
      <c r="A210" s="101"/>
      <c r="B210" s="102"/>
      <c r="C210" s="102"/>
      <c r="D210" s="102"/>
      <c r="E210" s="102"/>
      <c r="F210" s="102"/>
      <c r="G210" s="102"/>
    </row>
    <row r="211" spans="1:7">
      <c r="A211" s="101"/>
      <c r="B211" s="102"/>
      <c r="C211" s="102"/>
      <c r="D211" s="102"/>
      <c r="E211" s="102"/>
      <c r="F211" s="102"/>
      <c r="G211" s="102"/>
    </row>
    <row r="212" spans="1:7">
      <c r="A212" s="101"/>
      <c r="B212" s="102"/>
      <c r="C212" s="102"/>
      <c r="D212" s="102"/>
      <c r="E212" s="102"/>
      <c r="F212" s="102"/>
      <c r="G212" s="102"/>
    </row>
    <row r="213" spans="1:7">
      <c r="A213" s="101"/>
      <c r="B213" s="102"/>
      <c r="C213" s="102"/>
      <c r="D213" s="102"/>
      <c r="E213" s="102"/>
      <c r="F213" s="102"/>
      <c r="G213" s="102"/>
    </row>
    <row r="214" spans="1:7">
      <c r="A214" s="101"/>
      <c r="B214" s="102"/>
      <c r="C214" s="102"/>
      <c r="D214" s="102"/>
      <c r="E214" s="102"/>
      <c r="F214" s="102"/>
      <c r="G214" s="102"/>
    </row>
    <row r="215" spans="1:7">
      <c r="A215" s="101"/>
      <c r="B215" s="102"/>
      <c r="C215" s="102"/>
      <c r="D215" s="102"/>
      <c r="E215" s="102"/>
      <c r="F215" s="102"/>
      <c r="G215" s="102"/>
    </row>
    <row r="216" spans="1:7">
      <c r="A216" s="101"/>
      <c r="B216" s="102"/>
      <c r="C216" s="102"/>
      <c r="D216" s="102"/>
      <c r="E216" s="102"/>
      <c r="F216" s="102"/>
      <c r="G216" s="102"/>
    </row>
    <row r="217" spans="1:7">
      <c r="A217" s="101"/>
      <c r="B217" s="102"/>
      <c r="C217" s="102"/>
      <c r="D217" s="102"/>
      <c r="E217" s="102"/>
      <c r="F217" s="102"/>
      <c r="G217" s="102"/>
    </row>
    <row r="218" spans="1:7">
      <c r="A218" s="101"/>
      <c r="B218" s="102"/>
      <c r="C218" s="102"/>
      <c r="D218" s="102"/>
      <c r="E218" s="102"/>
      <c r="F218" s="102"/>
      <c r="G218" s="102"/>
    </row>
    <row r="219" spans="1:7">
      <c r="A219" s="101"/>
      <c r="B219" s="102"/>
      <c r="C219" s="102"/>
      <c r="D219" s="102"/>
      <c r="E219" s="102"/>
      <c r="F219" s="102"/>
      <c r="G219" s="102"/>
    </row>
    <row r="220" spans="1:7">
      <c r="A220" s="101"/>
      <c r="B220" s="102"/>
      <c r="C220" s="102"/>
      <c r="D220" s="102"/>
      <c r="E220" s="102"/>
      <c r="F220" s="102"/>
      <c r="G220" s="102"/>
    </row>
    <row r="221" spans="1:7">
      <c r="A221" s="101"/>
      <c r="B221" s="102"/>
      <c r="C221" s="102"/>
      <c r="D221" s="102"/>
      <c r="E221" s="102"/>
      <c r="F221" s="102"/>
      <c r="G221" s="102"/>
    </row>
    <row r="222" spans="1:7">
      <c r="A222" s="101"/>
      <c r="B222" s="102"/>
      <c r="C222" s="102"/>
      <c r="D222" s="102"/>
      <c r="E222" s="102"/>
      <c r="F222" s="102"/>
      <c r="G222" s="102"/>
    </row>
    <row r="223" spans="1:7">
      <c r="A223" s="101"/>
      <c r="B223" s="102"/>
      <c r="C223" s="102"/>
      <c r="D223" s="102"/>
      <c r="E223" s="102"/>
      <c r="F223" s="102"/>
      <c r="G223" s="102"/>
    </row>
    <row r="224" spans="1:7">
      <c r="A224" s="101"/>
      <c r="B224" s="102"/>
      <c r="C224" s="102"/>
      <c r="D224" s="102"/>
      <c r="E224" s="102"/>
      <c r="F224" s="102"/>
      <c r="G224" s="102"/>
    </row>
    <row r="225" spans="1:7">
      <c r="A225" s="101"/>
      <c r="B225" s="102"/>
      <c r="C225" s="102"/>
      <c r="D225" s="102"/>
      <c r="E225" s="102"/>
      <c r="F225" s="102"/>
      <c r="G225" s="102"/>
    </row>
    <row r="226" spans="1:7">
      <c r="A226" s="101"/>
      <c r="B226" s="102"/>
      <c r="C226" s="102"/>
      <c r="D226" s="102"/>
      <c r="E226" s="102"/>
      <c r="F226" s="102"/>
      <c r="G226" s="102"/>
    </row>
    <row r="227" spans="1:7">
      <c r="A227" s="101"/>
      <c r="B227" s="102"/>
      <c r="C227" s="102"/>
      <c r="D227" s="102"/>
      <c r="E227" s="102"/>
      <c r="F227" s="102"/>
      <c r="G227" s="102"/>
    </row>
    <row r="228" spans="1:7">
      <c r="A228" s="101"/>
      <c r="B228" s="102"/>
      <c r="C228" s="102"/>
      <c r="D228" s="102"/>
      <c r="E228" s="102"/>
      <c r="F228" s="102"/>
      <c r="G228" s="102"/>
    </row>
    <row r="229" spans="1:7">
      <c r="A229" s="101"/>
      <c r="B229" s="102"/>
      <c r="C229" s="102"/>
      <c r="D229" s="102"/>
      <c r="E229" s="102"/>
      <c r="F229" s="102"/>
      <c r="G229" s="102"/>
    </row>
    <row r="230" spans="1:7">
      <c r="A230" s="101"/>
      <c r="B230" s="102"/>
      <c r="C230" s="102"/>
      <c r="D230" s="102"/>
      <c r="E230" s="102"/>
      <c r="F230" s="102"/>
      <c r="G230" s="102"/>
    </row>
    <row r="231" spans="1:7">
      <c r="A231" s="101"/>
      <c r="B231" s="102"/>
      <c r="C231" s="102"/>
      <c r="D231" s="102"/>
      <c r="E231" s="102"/>
      <c r="F231" s="102"/>
      <c r="G231" s="102"/>
    </row>
    <row r="232" spans="1:7">
      <c r="A232" s="101"/>
      <c r="B232" s="102"/>
      <c r="C232" s="102"/>
      <c r="D232" s="102"/>
      <c r="E232" s="102"/>
      <c r="F232" s="102"/>
      <c r="G232" s="102"/>
    </row>
    <row r="233" spans="1:7">
      <c r="A233" s="101"/>
      <c r="B233" s="102"/>
      <c r="C233" s="102"/>
      <c r="D233" s="102"/>
      <c r="E233" s="102"/>
      <c r="F233" s="102"/>
      <c r="G233" s="102"/>
    </row>
    <row r="234" spans="1:7">
      <c r="A234" s="101"/>
      <c r="B234" s="102"/>
      <c r="C234" s="102"/>
      <c r="D234" s="102"/>
      <c r="E234" s="102"/>
      <c r="F234" s="102"/>
      <c r="G234" s="102"/>
    </row>
    <row r="235" spans="1:7">
      <c r="A235" s="101"/>
      <c r="B235" s="102"/>
      <c r="C235" s="102"/>
      <c r="D235" s="102"/>
      <c r="E235" s="102"/>
      <c r="F235" s="102"/>
      <c r="G235" s="102"/>
    </row>
    <row r="236" spans="1:7">
      <c r="A236" s="101"/>
      <c r="B236" s="102"/>
      <c r="C236" s="102"/>
      <c r="D236" s="102"/>
      <c r="E236" s="102"/>
      <c r="F236" s="102"/>
      <c r="G236" s="102"/>
    </row>
    <row r="237" spans="1:7">
      <c r="A237" s="101"/>
      <c r="B237" s="102"/>
      <c r="C237" s="102"/>
      <c r="D237" s="102"/>
      <c r="E237" s="102"/>
      <c r="F237" s="102"/>
      <c r="G237" s="102"/>
    </row>
    <row r="238" spans="1:7">
      <c r="A238" s="101"/>
      <c r="B238" s="102"/>
      <c r="C238" s="102"/>
      <c r="D238" s="102"/>
      <c r="E238" s="102"/>
      <c r="F238" s="102"/>
      <c r="G238" s="102"/>
    </row>
    <row r="239" spans="1:7">
      <c r="A239" s="101"/>
      <c r="B239" s="102"/>
      <c r="C239" s="102"/>
      <c r="D239" s="102"/>
      <c r="E239" s="102"/>
      <c r="F239" s="102"/>
      <c r="G239" s="102"/>
    </row>
    <row r="240" spans="1:7">
      <c r="A240" s="101"/>
      <c r="B240" s="102"/>
      <c r="C240" s="102"/>
      <c r="D240" s="102"/>
      <c r="E240" s="102"/>
      <c r="F240" s="102"/>
      <c r="G240" s="102"/>
    </row>
    <row r="241" spans="1:11">
      <c r="A241" s="101" t="e">
        <v>#DIV/0!</v>
      </c>
      <c r="B241" s="102"/>
      <c r="C241" s="102"/>
      <c r="D241" s="102"/>
      <c r="E241" s="102"/>
      <c r="F241" s="102"/>
      <c r="G241" s="102"/>
    </row>
    <row r="242" spans="1:11">
      <c r="A242" s="101"/>
      <c r="B242" s="102"/>
      <c r="C242" s="102"/>
      <c r="D242" s="102"/>
      <c r="E242" s="102"/>
      <c r="F242" s="102"/>
      <c r="G242" s="102"/>
      <c r="H242" s="105">
        <v>11.2</v>
      </c>
      <c r="I242" s="105">
        <v>1.5</v>
      </c>
      <c r="J242" s="105">
        <v>4</v>
      </c>
      <c r="K242" s="105">
        <v>4.4000000000000004</v>
      </c>
    </row>
    <row r="243" spans="1:11">
      <c r="A243" s="101"/>
      <c r="B243" s="102"/>
      <c r="C243" s="102"/>
      <c r="D243" s="102"/>
      <c r="E243" s="102"/>
      <c r="F243" s="102"/>
      <c r="G243" s="102"/>
      <c r="H243" s="105">
        <v>1.04</v>
      </c>
    </row>
    <row r="244" spans="1:11">
      <c r="A244" s="101"/>
      <c r="B244" s="102"/>
      <c r="C244" s="102"/>
      <c r="D244" s="102"/>
      <c r="E244" s="102"/>
      <c r="F244" s="102"/>
      <c r="G244" s="102"/>
    </row>
    <row r="245" spans="1:11">
      <c r="A245" s="101"/>
      <c r="B245" s="102"/>
      <c r="C245" s="102"/>
      <c r="D245" s="102"/>
      <c r="E245" s="102"/>
      <c r="F245" s="102"/>
      <c r="G245" s="102"/>
    </row>
    <row r="246" spans="1:11">
      <c r="A246" s="101"/>
      <c r="B246" s="102"/>
      <c r="C246" s="102"/>
      <c r="D246" s="102"/>
      <c r="E246" s="102"/>
      <c r="F246" s="102"/>
      <c r="G246" s="102"/>
    </row>
    <row r="247" spans="1:11">
      <c r="A247" s="101"/>
      <c r="B247" s="102"/>
      <c r="C247" s="102"/>
      <c r="D247" s="102"/>
      <c r="E247" s="102"/>
      <c r="F247" s="102"/>
      <c r="G247" s="102"/>
    </row>
    <row r="248" spans="1:11">
      <c r="A248" s="101"/>
      <c r="B248" s="102"/>
      <c r="C248" s="102"/>
      <c r="D248" s="102"/>
      <c r="E248" s="102"/>
      <c r="F248" s="102"/>
      <c r="G248" s="102"/>
      <c r="H248" s="105">
        <v>-2E-3</v>
      </c>
    </row>
    <row r="249" spans="1:11">
      <c r="A249" s="101"/>
      <c r="B249" s="102"/>
      <c r="C249" s="102"/>
      <c r="D249" s="102"/>
      <c r="E249" s="102"/>
      <c r="F249" s="102"/>
      <c r="G249" s="102"/>
    </row>
    <row r="250" spans="1:11">
      <c r="A250" s="101"/>
      <c r="B250" s="102"/>
      <c r="C250" s="102"/>
      <c r="D250" s="102"/>
      <c r="E250" s="102"/>
      <c r="F250" s="102"/>
      <c r="G250" s="102"/>
    </row>
    <row r="251" spans="1:11">
      <c r="A251" s="101"/>
      <c r="B251" s="102"/>
      <c r="C251" s="102"/>
      <c r="D251" s="102"/>
      <c r="E251" s="102"/>
      <c r="F251" s="102"/>
      <c r="G251" s="102"/>
    </row>
    <row r="252" spans="1:11">
      <c r="A252" s="101"/>
      <c r="B252" s="102"/>
      <c r="C252" s="102"/>
      <c r="D252" s="102"/>
      <c r="E252" s="102"/>
      <c r="F252" s="102"/>
      <c r="G252" s="102"/>
    </row>
    <row r="253" spans="1:11">
      <c r="A253" s="101"/>
      <c r="B253" s="102"/>
      <c r="C253" s="102"/>
      <c r="D253" s="102"/>
      <c r="E253" s="102"/>
      <c r="F253" s="102"/>
      <c r="G253" s="102"/>
    </row>
    <row r="254" spans="1:11">
      <c r="A254" s="101"/>
      <c r="B254" s="102"/>
      <c r="C254" s="102"/>
      <c r="D254" s="102"/>
      <c r="E254" s="102"/>
      <c r="F254" s="102"/>
      <c r="G254" s="102"/>
    </row>
    <row r="255" spans="1:11">
      <c r="A255" s="101"/>
      <c r="B255" s="102"/>
      <c r="C255" s="102"/>
      <c r="D255" s="102"/>
      <c r="E255" s="102"/>
      <c r="F255" s="102"/>
      <c r="G255" s="102"/>
    </row>
    <row r="256" spans="1:11">
      <c r="A256" s="101"/>
      <c r="B256" s="102"/>
      <c r="C256" s="102"/>
      <c r="D256" s="102"/>
      <c r="E256" s="102"/>
      <c r="F256" s="102"/>
      <c r="G256" s="102"/>
    </row>
    <row r="257" spans="1:7">
      <c r="A257" s="101"/>
      <c r="B257" s="102"/>
      <c r="C257" s="102"/>
      <c r="D257" s="102"/>
      <c r="E257" s="102"/>
      <c r="F257" s="102"/>
      <c r="G257" s="102"/>
    </row>
    <row r="258" spans="1:7">
      <c r="A258" s="101"/>
      <c r="B258" s="102"/>
      <c r="C258" s="102"/>
      <c r="D258" s="102"/>
      <c r="E258" s="102"/>
      <c r="F258" s="102"/>
      <c r="G258" s="102"/>
    </row>
    <row r="259" spans="1:7">
      <c r="A259" s="101"/>
      <c r="B259" s="102"/>
      <c r="C259" s="102"/>
      <c r="D259" s="102"/>
      <c r="E259" s="102"/>
      <c r="F259" s="102"/>
      <c r="G259" s="102"/>
    </row>
    <row r="260" spans="1:7">
      <c r="A260" s="101"/>
      <c r="B260" s="102"/>
      <c r="C260" s="102"/>
      <c r="D260" s="102"/>
      <c r="E260" s="102"/>
      <c r="F260" s="102"/>
      <c r="G260" s="102"/>
    </row>
    <row r="261" spans="1:7">
      <c r="A261" s="101"/>
      <c r="B261" s="102"/>
      <c r="C261" s="102"/>
      <c r="D261" s="102"/>
      <c r="E261" s="102"/>
      <c r="F261" s="102"/>
      <c r="G261" s="102"/>
    </row>
    <row r="262" spans="1:7">
      <c r="A262" s="101"/>
      <c r="B262" s="102"/>
      <c r="C262" s="102"/>
      <c r="D262" s="102"/>
      <c r="E262" s="102"/>
      <c r="F262" s="102"/>
      <c r="G262" s="102"/>
    </row>
    <row r="263" spans="1:7">
      <c r="A263" s="101"/>
      <c r="B263" s="102"/>
      <c r="C263" s="102"/>
      <c r="D263" s="102"/>
      <c r="E263" s="102"/>
      <c r="F263" s="102"/>
      <c r="G263" s="102"/>
    </row>
    <row r="264" spans="1:7">
      <c r="A264" s="101"/>
      <c r="B264" s="102"/>
      <c r="C264" s="102"/>
      <c r="D264" s="102"/>
      <c r="E264" s="102"/>
      <c r="F264" s="102"/>
      <c r="G264" s="102"/>
    </row>
    <row r="265" spans="1:7">
      <c r="A265" s="101"/>
      <c r="B265" s="102"/>
      <c r="C265" s="102"/>
      <c r="D265" s="102"/>
      <c r="E265" s="102"/>
      <c r="F265" s="102"/>
      <c r="G265" s="102"/>
    </row>
    <row r="266" spans="1:7">
      <c r="A266" s="101"/>
      <c r="B266" s="102"/>
      <c r="C266" s="102"/>
      <c r="D266" s="102"/>
      <c r="E266" s="102"/>
      <c r="F266" s="102"/>
      <c r="G266" s="102"/>
    </row>
    <row r="267" spans="1:7">
      <c r="A267" s="101"/>
      <c r="B267" s="102"/>
      <c r="C267" s="102"/>
      <c r="D267" s="102"/>
      <c r="E267" s="102"/>
      <c r="F267" s="102"/>
      <c r="G267" s="102"/>
    </row>
    <row r="268" spans="1:7">
      <c r="A268" s="101"/>
      <c r="B268" s="102"/>
      <c r="C268" s="102"/>
      <c r="D268" s="102"/>
      <c r="E268" s="102"/>
      <c r="F268" s="102"/>
      <c r="G268" s="102"/>
    </row>
    <row r="269" spans="1:7">
      <c r="A269" s="101"/>
      <c r="B269" s="102"/>
      <c r="C269" s="102"/>
      <c r="D269" s="102"/>
      <c r="E269" s="102"/>
      <c r="F269" s="102"/>
      <c r="G269" s="102"/>
    </row>
    <row r="270" spans="1:7">
      <c r="A270" s="101"/>
      <c r="B270" s="102"/>
      <c r="C270" s="102"/>
      <c r="D270" s="102"/>
      <c r="E270" s="102"/>
      <c r="F270" s="102"/>
      <c r="G270" s="102"/>
    </row>
    <row r="271" spans="1:7">
      <c r="A271" s="101"/>
      <c r="B271" s="102"/>
      <c r="C271" s="102"/>
      <c r="D271" s="102"/>
      <c r="E271" s="102"/>
      <c r="F271" s="102"/>
      <c r="G271" s="102"/>
    </row>
    <row r="272" spans="1:7">
      <c r="A272" s="101"/>
      <c r="B272" s="102"/>
      <c r="C272" s="102"/>
      <c r="D272" s="102"/>
      <c r="E272" s="102"/>
      <c r="F272" s="102"/>
      <c r="G272" s="102"/>
    </row>
    <row r="273" spans="1:7">
      <c r="A273" s="101"/>
      <c r="B273" s="102"/>
      <c r="C273" s="102"/>
      <c r="D273" s="102"/>
      <c r="E273" s="102"/>
      <c r="F273" s="102"/>
      <c r="G273" s="102"/>
    </row>
    <row r="274" spans="1:7">
      <c r="A274" s="101"/>
      <c r="B274" s="102"/>
      <c r="C274" s="102"/>
      <c r="D274" s="102"/>
      <c r="E274" s="102"/>
      <c r="F274" s="102"/>
      <c r="G274" s="102"/>
    </row>
    <row r="275" spans="1:7">
      <c r="A275" s="101"/>
      <c r="B275" s="102"/>
      <c r="C275" s="102"/>
      <c r="D275" s="102"/>
      <c r="E275" s="102"/>
      <c r="F275" s="102"/>
      <c r="G275" s="102"/>
    </row>
    <row r="276" spans="1:7">
      <c r="A276" s="101"/>
      <c r="B276" s="102"/>
      <c r="C276" s="102"/>
      <c r="D276" s="102"/>
      <c r="E276" s="102"/>
      <c r="F276" s="102"/>
      <c r="G276" s="102"/>
    </row>
    <row r="277" spans="1:7">
      <c r="A277" s="101"/>
      <c r="B277" s="102"/>
      <c r="C277" s="102"/>
      <c r="D277" s="102"/>
      <c r="E277" s="102"/>
      <c r="F277" s="102"/>
      <c r="G277" s="102"/>
    </row>
    <row r="278" spans="1:7">
      <c r="A278" s="101"/>
      <c r="B278" s="102"/>
      <c r="C278" s="102"/>
      <c r="D278" s="102"/>
      <c r="E278" s="102"/>
      <c r="F278" s="102"/>
      <c r="G278" s="102"/>
    </row>
    <row r="279" spans="1:7">
      <c r="A279" s="101"/>
      <c r="B279" s="102"/>
      <c r="C279" s="102"/>
      <c r="D279" s="102"/>
      <c r="E279" s="102"/>
      <c r="F279" s="102"/>
      <c r="G279" s="102"/>
    </row>
    <row r="280" spans="1:7">
      <c r="A280" s="101"/>
      <c r="B280" s="102"/>
      <c r="C280" s="102"/>
      <c r="D280" s="102"/>
      <c r="E280" s="102"/>
      <c r="F280" s="102"/>
      <c r="G280" s="102"/>
    </row>
    <row r="281" spans="1:7">
      <c r="A281" s="101"/>
      <c r="B281" s="102"/>
      <c r="C281" s="102"/>
      <c r="D281" s="102"/>
      <c r="E281" s="102"/>
      <c r="F281" s="102"/>
      <c r="G281" s="102"/>
    </row>
    <row r="282" spans="1:7">
      <c r="A282" s="101"/>
      <c r="B282" s="102"/>
      <c r="C282" s="102"/>
      <c r="D282" s="102"/>
      <c r="E282" s="102"/>
      <c r="F282" s="102"/>
      <c r="G282" s="102"/>
    </row>
    <row r="283" spans="1:7">
      <c r="A283" s="101"/>
      <c r="B283" s="102"/>
      <c r="C283" s="102"/>
      <c r="D283" s="102"/>
      <c r="E283" s="102"/>
      <c r="F283" s="102"/>
      <c r="G283" s="102"/>
    </row>
    <row r="284" spans="1:7">
      <c r="A284" s="101"/>
      <c r="B284" s="102"/>
      <c r="C284" s="102"/>
      <c r="D284" s="102"/>
      <c r="E284" s="102"/>
      <c r="F284" s="102"/>
      <c r="G284" s="102"/>
    </row>
    <row r="285" spans="1:7">
      <c r="A285" s="101"/>
      <c r="B285" s="102"/>
      <c r="C285" s="102"/>
      <c r="D285" s="102"/>
      <c r="E285" s="102"/>
      <c r="F285" s="102"/>
      <c r="G285" s="102"/>
    </row>
    <row r="286" spans="1:7">
      <c r="A286" s="101"/>
      <c r="B286" s="102"/>
      <c r="C286" s="102"/>
      <c r="D286" s="102"/>
      <c r="E286" s="102"/>
      <c r="F286" s="102"/>
      <c r="G286" s="102"/>
    </row>
    <row r="287" spans="1:7">
      <c r="A287" s="101"/>
      <c r="B287" s="102"/>
      <c r="C287" s="102"/>
      <c r="D287" s="102"/>
      <c r="E287" s="102"/>
      <c r="F287" s="102"/>
      <c r="G287" s="102"/>
    </row>
    <row r="288" spans="1:7">
      <c r="A288" s="101"/>
      <c r="B288" s="102"/>
      <c r="C288" s="102"/>
      <c r="D288" s="102"/>
      <c r="E288" s="102"/>
      <c r="F288" s="102"/>
      <c r="G288" s="102"/>
    </row>
    <row r="289" spans="1:7">
      <c r="A289" s="101"/>
      <c r="B289" s="102"/>
      <c r="C289" s="102"/>
      <c r="D289" s="102"/>
      <c r="E289" s="102"/>
      <c r="F289" s="102"/>
      <c r="G289" s="102"/>
    </row>
    <row r="290" spans="1:7">
      <c r="A290" s="101"/>
      <c r="B290" s="102"/>
      <c r="C290" s="102"/>
      <c r="D290" s="102"/>
      <c r="E290" s="102"/>
      <c r="F290" s="102"/>
      <c r="G290" s="102"/>
    </row>
    <row r="291" spans="1:7">
      <c r="A291" s="101"/>
      <c r="B291" s="102"/>
      <c r="C291" s="102"/>
      <c r="D291" s="102"/>
      <c r="E291" s="102"/>
      <c r="F291" s="102"/>
      <c r="G291" s="102"/>
    </row>
    <row r="292" spans="1:7">
      <c r="A292" s="101"/>
      <c r="B292" s="102"/>
      <c r="C292" s="102"/>
      <c r="D292" s="102"/>
      <c r="E292" s="102"/>
      <c r="F292" s="102"/>
      <c r="G292" s="102"/>
    </row>
    <row r="293" spans="1:7">
      <c r="A293" s="101"/>
      <c r="B293" s="102"/>
      <c r="C293" s="102"/>
      <c r="D293" s="102"/>
      <c r="E293" s="102"/>
      <c r="F293" s="102"/>
      <c r="G293" s="102"/>
    </row>
    <row r="294" spans="1:7">
      <c r="A294" s="101"/>
      <c r="B294" s="102"/>
      <c r="C294" s="102"/>
      <c r="D294" s="102"/>
      <c r="E294" s="102"/>
      <c r="F294" s="102"/>
      <c r="G294" s="102"/>
    </row>
    <row r="295" spans="1:7">
      <c r="A295" s="101"/>
      <c r="B295" s="102"/>
      <c r="C295" s="102"/>
      <c r="D295" s="102"/>
      <c r="E295" s="102"/>
      <c r="F295" s="102"/>
      <c r="G295" s="102"/>
    </row>
    <row r="296" spans="1:7">
      <c r="A296" s="101"/>
      <c r="B296" s="102"/>
      <c r="C296" s="102"/>
      <c r="D296" s="102"/>
      <c r="E296" s="102"/>
      <c r="F296" s="102"/>
      <c r="G296" s="102"/>
    </row>
    <row r="297" spans="1:7">
      <c r="A297" s="101"/>
      <c r="B297" s="102"/>
      <c r="C297" s="102"/>
      <c r="D297" s="102"/>
      <c r="E297" s="102"/>
      <c r="F297" s="102"/>
      <c r="G297" s="102"/>
    </row>
    <row r="298" spans="1:7">
      <c r="A298" s="101"/>
      <c r="B298" s="102"/>
      <c r="C298" s="102"/>
      <c r="D298" s="102"/>
      <c r="E298" s="102"/>
      <c r="F298" s="102"/>
      <c r="G298" s="102"/>
    </row>
    <row r="299" spans="1:7">
      <c r="A299" s="101"/>
      <c r="B299" s="102"/>
      <c r="C299" s="102"/>
      <c r="D299" s="102"/>
      <c r="E299" s="102"/>
      <c r="F299" s="102"/>
      <c r="G299" s="102"/>
    </row>
    <row r="300" spans="1:7">
      <c r="A300" s="101"/>
      <c r="B300" s="102"/>
      <c r="C300" s="102"/>
      <c r="D300" s="102"/>
      <c r="E300" s="102"/>
      <c r="F300" s="102"/>
      <c r="G300" s="102"/>
    </row>
    <row r="301" spans="1:7">
      <c r="A301" s="101"/>
      <c r="B301" s="102"/>
      <c r="C301" s="102"/>
      <c r="D301" s="102"/>
      <c r="E301" s="102"/>
      <c r="F301" s="102"/>
      <c r="G301" s="102"/>
    </row>
    <row r="302" spans="1:7">
      <c r="A302" s="101"/>
      <c r="B302" s="102"/>
      <c r="C302" s="102"/>
      <c r="D302" s="102"/>
      <c r="E302" s="102"/>
      <c r="F302" s="102"/>
      <c r="G302" s="102"/>
    </row>
    <row r="303" spans="1:7">
      <c r="A303" s="101"/>
      <c r="B303" s="102"/>
      <c r="C303" s="102"/>
      <c r="D303" s="102"/>
      <c r="E303" s="102"/>
      <c r="F303" s="102"/>
      <c r="G303" s="102"/>
    </row>
    <row r="304" spans="1:7">
      <c r="A304" s="101"/>
      <c r="B304" s="102"/>
      <c r="C304" s="102"/>
      <c r="D304" s="102"/>
      <c r="E304" s="102"/>
      <c r="F304" s="102"/>
      <c r="G304" s="102"/>
    </row>
    <row r="305" spans="1:7">
      <c r="A305" s="101"/>
      <c r="B305" s="102"/>
      <c r="C305" s="102"/>
      <c r="D305" s="102"/>
      <c r="E305" s="102"/>
      <c r="F305" s="102"/>
      <c r="G305" s="102"/>
    </row>
    <row r="306" spans="1:7">
      <c r="A306" s="101"/>
      <c r="B306" s="102"/>
      <c r="C306" s="102"/>
      <c r="D306" s="102"/>
      <c r="E306" s="102"/>
      <c r="F306" s="102"/>
      <c r="G306" s="102"/>
    </row>
    <row r="307" spans="1:7">
      <c r="A307" s="101"/>
      <c r="B307" s="102"/>
      <c r="C307" s="102"/>
      <c r="D307" s="102"/>
      <c r="E307" s="102"/>
      <c r="F307" s="102"/>
      <c r="G307" s="102"/>
    </row>
    <row r="308" spans="1:7">
      <c r="A308" s="101"/>
      <c r="B308" s="102"/>
      <c r="C308" s="102"/>
      <c r="D308" s="102"/>
      <c r="E308" s="102"/>
      <c r="F308" s="102"/>
      <c r="G308" s="102"/>
    </row>
    <row r="309" spans="1:7">
      <c r="A309" s="101"/>
      <c r="B309" s="102"/>
      <c r="C309" s="102"/>
      <c r="D309" s="102"/>
      <c r="E309" s="102"/>
      <c r="F309" s="102"/>
      <c r="G309" s="102"/>
    </row>
    <row r="310" spans="1:7">
      <c r="A310" s="101"/>
      <c r="B310" s="102"/>
      <c r="C310" s="102"/>
      <c r="D310" s="102"/>
      <c r="E310" s="102"/>
      <c r="F310" s="102"/>
      <c r="G310" s="102"/>
    </row>
    <row r="311" spans="1:7">
      <c r="A311" s="101"/>
      <c r="B311" s="102"/>
      <c r="C311" s="102"/>
      <c r="D311" s="102"/>
      <c r="E311" s="102"/>
      <c r="F311" s="102"/>
      <c r="G311" s="102"/>
    </row>
    <row r="312" spans="1:7">
      <c r="A312" s="101"/>
      <c r="B312" s="102"/>
      <c r="C312" s="102"/>
      <c r="D312" s="102"/>
      <c r="E312" s="102"/>
      <c r="F312" s="102"/>
      <c r="G312" s="102"/>
    </row>
    <row r="313" spans="1:7">
      <c r="A313" s="101"/>
      <c r="B313" s="102"/>
      <c r="C313" s="102"/>
      <c r="D313" s="102"/>
      <c r="E313" s="102"/>
      <c r="F313" s="102"/>
      <c r="G313" s="102"/>
    </row>
    <row r="314" spans="1:7">
      <c r="A314" s="101"/>
      <c r="B314" s="102"/>
      <c r="C314" s="102"/>
      <c r="D314" s="102"/>
      <c r="E314" s="102"/>
      <c r="F314" s="102"/>
      <c r="G314" s="102"/>
    </row>
    <row r="315" spans="1:7">
      <c r="A315" s="101"/>
      <c r="B315" s="102"/>
      <c r="C315" s="102"/>
      <c r="D315" s="102"/>
      <c r="E315" s="102"/>
      <c r="F315" s="102"/>
      <c r="G315" s="102"/>
    </row>
    <row r="316" spans="1:7">
      <c r="A316" s="101"/>
      <c r="B316" s="102"/>
      <c r="C316" s="102"/>
      <c r="D316" s="102"/>
      <c r="E316" s="102"/>
      <c r="F316" s="102"/>
      <c r="G316" s="102"/>
    </row>
    <row r="317" spans="1:7">
      <c r="A317" s="101"/>
      <c r="B317" s="102"/>
      <c r="C317" s="102"/>
      <c r="D317" s="102"/>
      <c r="E317" s="102"/>
      <c r="F317" s="102"/>
      <c r="G317" s="102"/>
    </row>
    <row r="318" spans="1:7">
      <c r="A318" s="101"/>
      <c r="B318" s="102"/>
      <c r="C318" s="102"/>
      <c r="D318" s="102"/>
      <c r="E318" s="102"/>
      <c r="F318" s="102"/>
      <c r="G318" s="102"/>
    </row>
    <row r="319" spans="1:7">
      <c r="A319" s="101"/>
      <c r="B319" s="102"/>
      <c r="C319" s="102"/>
      <c r="D319" s="102"/>
      <c r="E319" s="102"/>
      <c r="F319" s="102"/>
      <c r="G319" s="102"/>
    </row>
    <row r="320" spans="1:7">
      <c r="A320" s="101"/>
      <c r="B320" s="102"/>
      <c r="C320" s="102"/>
      <c r="D320" s="102"/>
      <c r="E320" s="102"/>
      <c r="F320" s="102"/>
      <c r="G320" s="102"/>
    </row>
    <row r="321" spans="1:7">
      <c r="A321" s="101"/>
      <c r="B321" s="102"/>
      <c r="C321" s="102"/>
      <c r="D321" s="102"/>
      <c r="E321" s="102"/>
      <c r="F321" s="102"/>
      <c r="G321" s="102"/>
    </row>
    <row r="322" spans="1:7">
      <c r="A322" s="101"/>
      <c r="B322" s="102"/>
      <c r="C322" s="102"/>
      <c r="D322" s="102"/>
      <c r="E322" s="102"/>
      <c r="F322" s="102"/>
      <c r="G322" s="102"/>
    </row>
    <row r="323" spans="1:7">
      <c r="A323" s="101"/>
      <c r="B323" s="102"/>
      <c r="C323" s="102"/>
      <c r="D323" s="102"/>
      <c r="E323" s="102"/>
      <c r="F323" s="102"/>
      <c r="G323" s="102"/>
    </row>
    <row r="324" spans="1:7">
      <c r="A324" s="101"/>
      <c r="B324" s="102"/>
      <c r="C324" s="102"/>
      <c r="D324" s="102"/>
      <c r="E324" s="102"/>
      <c r="F324" s="102"/>
      <c r="G324" s="102"/>
    </row>
    <row r="325" spans="1:7">
      <c r="A325" s="101"/>
      <c r="B325" s="102"/>
      <c r="C325" s="102"/>
      <c r="D325" s="102"/>
      <c r="E325" s="102"/>
      <c r="F325" s="102"/>
      <c r="G325" s="102"/>
    </row>
    <row r="326" spans="1:7">
      <c r="A326" s="101"/>
      <c r="B326" s="102"/>
      <c r="C326" s="102"/>
      <c r="D326" s="102"/>
      <c r="E326" s="102"/>
      <c r="F326" s="102"/>
      <c r="G326" s="102"/>
    </row>
    <row r="327" spans="1:7">
      <c r="A327" s="101"/>
      <c r="B327" s="102"/>
      <c r="C327" s="102"/>
      <c r="D327" s="102"/>
      <c r="E327" s="102"/>
      <c r="F327" s="102"/>
      <c r="G327" s="102"/>
    </row>
    <row r="328" spans="1:7">
      <c r="A328" s="101"/>
      <c r="B328" s="102"/>
      <c r="C328" s="102"/>
      <c r="D328" s="102"/>
      <c r="E328" s="102"/>
      <c r="F328" s="102"/>
      <c r="G328" s="102"/>
    </row>
    <row r="329" spans="1:7">
      <c r="A329" s="101"/>
      <c r="B329" s="102"/>
      <c r="C329" s="102"/>
      <c r="D329" s="102"/>
      <c r="E329" s="102"/>
      <c r="F329" s="102"/>
      <c r="G329" s="102"/>
    </row>
    <row r="330" spans="1:7">
      <c r="A330" s="101"/>
      <c r="B330" s="102"/>
      <c r="C330" s="102"/>
      <c r="D330" s="102"/>
      <c r="E330" s="102"/>
      <c r="F330" s="102"/>
      <c r="G330" s="102"/>
    </row>
    <row r="331" spans="1:7">
      <c r="A331" s="101"/>
      <c r="B331" s="102"/>
      <c r="C331" s="102"/>
      <c r="D331" s="102"/>
      <c r="E331" s="102"/>
      <c r="F331" s="102"/>
      <c r="G331" s="102"/>
    </row>
    <row r="332" spans="1:7">
      <c r="A332" s="101"/>
      <c r="B332" s="102"/>
      <c r="C332" s="102"/>
      <c r="D332" s="102"/>
      <c r="E332" s="102"/>
      <c r="F332" s="102"/>
      <c r="G332" s="102"/>
    </row>
    <row r="333" spans="1:7">
      <c r="A333" s="101"/>
      <c r="B333" s="102"/>
      <c r="C333" s="102"/>
      <c r="D333" s="102"/>
      <c r="E333" s="102"/>
      <c r="F333" s="102"/>
      <c r="G333" s="102"/>
    </row>
    <row r="334" spans="1:7">
      <c r="A334" s="101"/>
      <c r="B334" s="102"/>
      <c r="C334" s="102"/>
      <c r="D334" s="102"/>
      <c r="E334" s="102"/>
      <c r="F334" s="102"/>
      <c r="G334" s="102"/>
    </row>
    <row r="335" spans="1:7">
      <c r="A335" s="101"/>
      <c r="B335" s="102"/>
      <c r="C335" s="102"/>
      <c r="D335" s="102"/>
      <c r="E335" s="102"/>
      <c r="F335" s="102"/>
      <c r="G335" s="102"/>
    </row>
    <row r="336" spans="1:7">
      <c r="A336" s="101"/>
      <c r="B336" s="102"/>
      <c r="C336" s="102"/>
      <c r="D336" s="102"/>
      <c r="E336" s="102"/>
      <c r="F336" s="102"/>
      <c r="G336" s="102"/>
    </row>
    <row r="337" spans="1:7">
      <c r="A337" s="101"/>
      <c r="B337" s="102"/>
      <c r="C337" s="102"/>
      <c r="D337" s="102"/>
      <c r="E337" s="102"/>
      <c r="F337" s="102"/>
      <c r="G337" s="102"/>
    </row>
    <row r="338" spans="1:7">
      <c r="A338" s="101"/>
      <c r="B338" s="102"/>
      <c r="C338" s="102"/>
      <c r="D338" s="102"/>
      <c r="E338" s="102"/>
      <c r="F338" s="102"/>
      <c r="G338" s="102"/>
    </row>
    <row r="339" spans="1:7">
      <c r="A339" s="101"/>
      <c r="B339" s="102"/>
      <c r="C339" s="102"/>
      <c r="D339" s="102"/>
      <c r="E339" s="102"/>
      <c r="F339" s="102"/>
      <c r="G339" s="102"/>
    </row>
    <row r="340" spans="1:7">
      <c r="A340" s="101"/>
      <c r="B340" s="102"/>
      <c r="C340" s="102"/>
      <c r="D340" s="102"/>
      <c r="E340" s="102"/>
      <c r="F340" s="102"/>
      <c r="G340" s="102"/>
    </row>
    <row r="341" spans="1:7">
      <c r="A341" s="101"/>
      <c r="B341" s="102"/>
      <c r="C341" s="102"/>
      <c r="D341" s="102"/>
      <c r="E341" s="102"/>
      <c r="F341" s="102"/>
      <c r="G341" s="102"/>
    </row>
    <row r="342" spans="1:7">
      <c r="A342" s="101"/>
      <c r="B342" s="102"/>
      <c r="C342" s="102"/>
      <c r="D342" s="102"/>
      <c r="E342" s="102"/>
      <c r="F342" s="102"/>
      <c r="G342" s="102"/>
    </row>
    <row r="343" spans="1:7">
      <c r="A343" s="101"/>
      <c r="B343" s="102"/>
      <c r="C343" s="102"/>
      <c r="D343" s="102"/>
      <c r="E343" s="102"/>
      <c r="F343" s="102"/>
      <c r="G343" s="102"/>
    </row>
    <row r="344" spans="1:7">
      <c r="A344" s="101"/>
      <c r="B344" s="102"/>
      <c r="C344" s="102"/>
      <c r="D344" s="102"/>
      <c r="E344" s="102"/>
      <c r="F344" s="102"/>
      <c r="G344" s="102"/>
    </row>
    <row r="345" spans="1:7">
      <c r="A345" s="101"/>
      <c r="B345" s="102"/>
      <c r="C345" s="102"/>
      <c r="D345" s="102"/>
      <c r="E345" s="102"/>
      <c r="F345" s="102"/>
      <c r="G345" s="102"/>
    </row>
    <row r="346" spans="1:7">
      <c r="A346" s="101"/>
      <c r="B346" s="102"/>
      <c r="C346" s="102"/>
      <c r="D346" s="102"/>
      <c r="E346" s="102"/>
      <c r="F346" s="102"/>
      <c r="G346" s="102"/>
    </row>
    <row r="347" spans="1:7">
      <c r="A347" s="101"/>
      <c r="B347" s="102"/>
      <c r="C347" s="102"/>
      <c r="D347" s="102"/>
      <c r="E347" s="102"/>
      <c r="F347" s="102"/>
      <c r="G347" s="102"/>
    </row>
    <row r="348" spans="1:7">
      <c r="A348" s="101"/>
      <c r="B348" s="102"/>
      <c r="C348" s="102"/>
      <c r="D348" s="102"/>
      <c r="E348" s="102"/>
      <c r="F348" s="102"/>
      <c r="G348" s="102"/>
    </row>
    <row r="349" spans="1:7">
      <c r="A349" s="101"/>
      <c r="B349" s="102"/>
      <c r="C349" s="102"/>
      <c r="D349" s="102"/>
      <c r="E349" s="102"/>
      <c r="F349" s="102"/>
      <c r="G349" s="102"/>
    </row>
    <row r="350" spans="1:7">
      <c r="A350" s="101"/>
      <c r="B350" s="102"/>
      <c r="C350" s="102"/>
      <c r="D350" s="102"/>
      <c r="E350" s="102"/>
      <c r="F350" s="102"/>
      <c r="G350" s="102"/>
    </row>
    <row r="351" spans="1:7">
      <c r="A351" s="101"/>
      <c r="B351" s="102"/>
      <c r="C351" s="102"/>
      <c r="D351" s="102"/>
      <c r="E351" s="102"/>
      <c r="F351" s="102"/>
      <c r="G351" s="102"/>
    </row>
    <row r="352" spans="1:7">
      <c r="A352" s="101"/>
      <c r="B352" s="102"/>
      <c r="C352" s="102"/>
      <c r="D352" s="102"/>
      <c r="E352" s="102"/>
      <c r="F352" s="102"/>
      <c r="G352" s="102"/>
    </row>
    <row r="353" spans="1:7">
      <c r="A353" s="101"/>
      <c r="B353" s="102"/>
      <c r="C353" s="102"/>
      <c r="D353" s="102"/>
      <c r="E353" s="102"/>
      <c r="F353" s="102"/>
      <c r="G353" s="102"/>
    </row>
    <row r="354" spans="1:7">
      <c r="A354" s="101"/>
      <c r="B354" s="102"/>
      <c r="C354" s="102"/>
      <c r="D354" s="102"/>
      <c r="E354" s="102"/>
      <c r="F354" s="102"/>
      <c r="G354" s="102"/>
    </row>
    <row r="355" spans="1:7">
      <c r="A355" s="101"/>
      <c r="B355" s="102"/>
      <c r="C355" s="102"/>
      <c r="D355" s="102"/>
      <c r="E355" s="102"/>
      <c r="F355" s="102"/>
      <c r="G355" s="102"/>
    </row>
    <row r="356" spans="1:7">
      <c r="A356" s="101"/>
      <c r="B356" s="102"/>
      <c r="C356" s="102"/>
      <c r="D356" s="102"/>
      <c r="E356" s="102"/>
      <c r="F356" s="102"/>
      <c r="G356" s="102"/>
    </row>
    <row r="357" spans="1:7">
      <c r="A357" s="101"/>
      <c r="B357" s="102"/>
      <c r="C357" s="102"/>
      <c r="D357" s="102"/>
      <c r="E357" s="102"/>
      <c r="F357" s="102"/>
      <c r="G357" s="102"/>
    </row>
    <row r="358" spans="1:7">
      <c r="A358" s="101"/>
      <c r="B358" s="102"/>
      <c r="C358" s="102"/>
      <c r="D358" s="102"/>
      <c r="E358" s="102"/>
      <c r="F358" s="102"/>
      <c r="G358" s="102"/>
    </row>
    <row r="359" spans="1:7">
      <c r="A359" s="101"/>
      <c r="B359" s="102"/>
      <c r="C359" s="102"/>
      <c r="D359" s="102"/>
      <c r="E359" s="102"/>
      <c r="F359" s="102"/>
      <c r="G359" s="102"/>
    </row>
    <row r="360" spans="1:7">
      <c r="A360" s="101"/>
      <c r="B360" s="102"/>
      <c r="C360" s="102"/>
      <c r="D360" s="102"/>
      <c r="E360" s="102"/>
      <c r="F360" s="102"/>
      <c r="G360" s="102"/>
    </row>
    <row r="361" spans="1:7">
      <c r="A361" s="101"/>
      <c r="B361" s="102"/>
      <c r="C361" s="102"/>
      <c r="D361" s="102"/>
      <c r="E361" s="102"/>
      <c r="F361" s="102"/>
      <c r="G361" s="102"/>
    </row>
    <row r="362" spans="1:7">
      <c r="A362" s="101"/>
      <c r="B362" s="102"/>
      <c r="C362" s="102"/>
      <c r="D362" s="102"/>
      <c r="E362" s="102"/>
      <c r="F362" s="102"/>
      <c r="G362" s="102"/>
    </row>
    <row r="363" spans="1:7">
      <c r="A363" s="101"/>
      <c r="B363" s="102"/>
      <c r="C363" s="102"/>
      <c r="D363" s="102"/>
      <c r="E363" s="102"/>
      <c r="F363" s="102"/>
      <c r="G363" s="102"/>
    </row>
    <row r="364" spans="1:7">
      <c r="A364" s="101"/>
      <c r="B364" s="102"/>
      <c r="C364" s="102"/>
      <c r="D364" s="102"/>
      <c r="E364" s="102"/>
      <c r="F364" s="102"/>
      <c r="G364" s="102"/>
    </row>
    <row r="365" spans="1:7">
      <c r="A365" s="101"/>
      <c r="B365" s="102"/>
      <c r="C365" s="102"/>
      <c r="D365" s="102"/>
      <c r="E365" s="102"/>
      <c r="F365" s="102"/>
      <c r="G365" s="102"/>
    </row>
    <row r="366" spans="1:7">
      <c r="A366" s="101"/>
      <c r="B366" s="102"/>
      <c r="C366" s="102"/>
      <c r="D366" s="102"/>
      <c r="E366" s="102"/>
      <c r="F366" s="102"/>
      <c r="G366" s="102"/>
    </row>
    <row r="367" spans="1:7">
      <c r="A367" s="101"/>
      <c r="B367" s="102"/>
      <c r="C367" s="102"/>
      <c r="D367" s="102"/>
      <c r="E367" s="102"/>
      <c r="F367" s="102"/>
      <c r="G367" s="102"/>
    </row>
    <row r="368" spans="1:7">
      <c r="A368" s="101"/>
      <c r="B368" s="102"/>
      <c r="C368" s="102"/>
      <c r="D368" s="102"/>
      <c r="E368" s="102"/>
      <c r="F368" s="102"/>
      <c r="G368" s="102"/>
    </row>
    <row r="369" spans="1:7">
      <c r="A369" s="101"/>
      <c r="B369" s="102"/>
      <c r="C369" s="102"/>
      <c r="D369" s="102"/>
      <c r="E369" s="102"/>
      <c r="F369" s="102"/>
      <c r="G369" s="102"/>
    </row>
    <row r="370" spans="1:7">
      <c r="A370" s="101"/>
      <c r="B370" s="102"/>
      <c r="C370" s="102"/>
      <c r="D370" s="102"/>
      <c r="E370" s="102"/>
      <c r="F370" s="102"/>
      <c r="G370" s="102"/>
    </row>
    <row r="371" spans="1:7">
      <c r="A371" s="101"/>
      <c r="B371" s="102"/>
      <c r="C371" s="102"/>
      <c r="D371" s="102"/>
      <c r="E371" s="102"/>
      <c r="F371" s="102"/>
      <c r="G371" s="102"/>
    </row>
    <row r="372" spans="1:7">
      <c r="A372" s="101"/>
      <c r="B372" s="102"/>
      <c r="C372" s="102"/>
      <c r="D372" s="102"/>
      <c r="E372" s="102"/>
      <c r="F372" s="102"/>
      <c r="G372" s="102"/>
    </row>
    <row r="373" spans="1:7">
      <c r="A373" s="101"/>
      <c r="B373" s="102"/>
      <c r="C373" s="102"/>
      <c r="D373" s="102"/>
      <c r="E373" s="102"/>
      <c r="F373" s="102"/>
      <c r="G373" s="102"/>
    </row>
    <row r="374" spans="1:7">
      <c r="A374" s="101"/>
      <c r="B374" s="102"/>
      <c r="C374" s="102"/>
      <c r="D374" s="102"/>
      <c r="E374" s="102"/>
      <c r="F374" s="102"/>
      <c r="G374" s="102"/>
    </row>
    <row r="375" spans="1:7">
      <c r="A375" s="101"/>
      <c r="B375" s="102"/>
      <c r="C375" s="102"/>
      <c r="D375" s="102"/>
      <c r="E375" s="102"/>
      <c r="F375" s="102"/>
      <c r="G375" s="102"/>
    </row>
    <row r="376" spans="1:7">
      <c r="A376" s="101"/>
      <c r="B376" s="102"/>
      <c r="C376" s="102"/>
      <c r="D376" s="102"/>
      <c r="E376" s="102"/>
      <c r="F376" s="102"/>
      <c r="G376" s="102"/>
    </row>
    <row r="377" spans="1:7">
      <c r="A377" s="101"/>
      <c r="B377" s="102"/>
      <c r="C377" s="102"/>
      <c r="D377" s="102"/>
      <c r="E377" s="102"/>
      <c r="F377" s="102"/>
      <c r="G377" s="102"/>
    </row>
    <row r="378" spans="1:7">
      <c r="A378" s="101"/>
      <c r="B378" s="102"/>
      <c r="C378" s="102"/>
      <c r="D378" s="102"/>
      <c r="E378" s="102"/>
      <c r="F378" s="102"/>
      <c r="G378" s="102"/>
    </row>
    <row r="379" spans="1:7">
      <c r="A379" s="101"/>
      <c r="B379" s="102"/>
      <c r="C379" s="102"/>
      <c r="D379" s="102"/>
      <c r="E379" s="102"/>
      <c r="F379" s="102"/>
      <c r="G379" s="102"/>
    </row>
    <row r="380" spans="1:7">
      <c r="A380" s="101"/>
      <c r="B380" s="102"/>
      <c r="C380" s="102"/>
      <c r="D380" s="102"/>
      <c r="E380" s="102"/>
      <c r="F380" s="102"/>
      <c r="G380" s="102"/>
    </row>
    <row r="381" spans="1:7">
      <c r="A381" s="101"/>
      <c r="B381" s="102"/>
      <c r="C381" s="102"/>
      <c r="D381" s="102"/>
      <c r="E381" s="102"/>
      <c r="F381" s="102"/>
      <c r="G381" s="102"/>
    </row>
    <row r="382" spans="1:7">
      <c r="A382" s="101"/>
      <c r="B382" s="102"/>
      <c r="C382" s="102"/>
      <c r="D382" s="102"/>
      <c r="E382" s="102"/>
      <c r="F382" s="102"/>
      <c r="G382" s="102"/>
    </row>
    <row r="383" spans="1:7">
      <c r="A383" s="101"/>
      <c r="B383" s="102"/>
      <c r="C383" s="102"/>
      <c r="D383" s="102"/>
      <c r="E383" s="102"/>
      <c r="F383" s="102"/>
      <c r="G383" s="102"/>
    </row>
    <row r="384" spans="1:7">
      <c r="A384" s="101"/>
      <c r="B384" s="102"/>
      <c r="C384" s="102"/>
      <c r="D384" s="102"/>
      <c r="E384" s="102"/>
      <c r="F384" s="102"/>
      <c r="G384" s="102"/>
    </row>
    <row r="385" spans="1:7">
      <c r="A385" s="101"/>
      <c r="B385" s="102"/>
      <c r="C385" s="102"/>
      <c r="D385" s="102"/>
      <c r="E385" s="102"/>
      <c r="F385" s="102"/>
      <c r="G385" s="102"/>
    </row>
    <row r="386" spans="1:7">
      <c r="A386" s="101"/>
      <c r="B386" s="102"/>
      <c r="C386" s="102"/>
      <c r="D386" s="102"/>
      <c r="E386" s="102"/>
      <c r="F386" s="102"/>
      <c r="G386" s="102"/>
    </row>
    <row r="387" spans="1:7">
      <c r="A387" s="101"/>
      <c r="B387" s="102"/>
      <c r="C387" s="102"/>
      <c r="D387" s="102"/>
      <c r="E387" s="102"/>
      <c r="F387" s="102"/>
      <c r="G387" s="102"/>
    </row>
    <row r="388" spans="1:7">
      <c r="A388" s="101"/>
      <c r="B388" s="102"/>
      <c r="C388" s="102"/>
      <c r="D388" s="102"/>
      <c r="E388" s="102"/>
      <c r="F388" s="102"/>
      <c r="G388" s="102"/>
    </row>
    <row r="389" spans="1:7">
      <c r="A389" s="101"/>
      <c r="B389" s="102"/>
      <c r="C389" s="102"/>
      <c r="D389" s="102"/>
      <c r="E389" s="102"/>
      <c r="F389" s="102"/>
      <c r="G389" s="102"/>
    </row>
    <row r="390" spans="1:7">
      <c r="A390" s="101"/>
      <c r="B390" s="102"/>
      <c r="C390" s="102"/>
      <c r="D390" s="102"/>
      <c r="E390" s="102"/>
      <c r="F390" s="102"/>
      <c r="G390" s="102"/>
    </row>
    <row r="391" spans="1:7">
      <c r="A391" s="101"/>
      <c r="B391" s="102"/>
      <c r="C391" s="102"/>
      <c r="D391" s="102"/>
      <c r="E391" s="102"/>
      <c r="F391" s="102"/>
      <c r="G391" s="102"/>
    </row>
    <row r="392" spans="1:7">
      <c r="A392" s="101"/>
      <c r="B392" s="102"/>
      <c r="C392" s="102"/>
      <c r="D392" s="102"/>
      <c r="E392" s="102"/>
      <c r="F392" s="102"/>
      <c r="G392" s="102"/>
    </row>
    <row r="393" spans="1:7">
      <c r="A393" s="101"/>
      <c r="B393" s="102"/>
      <c r="C393" s="102"/>
      <c r="D393" s="102"/>
      <c r="E393" s="102"/>
      <c r="F393" s="102"/>
      <c r="G393" s="102"/>
    </row>
    <row r="394" spans="1:7">
      <c r="A394" s="101"/>
      <c r="B394" s="102"/>
      <c r="C394" s="102"/>
      <c r="D394" s="102"/>
      <c r="E394" s="102"/>
      <c r="F394" s="102"/>
      <c r="G394" s="102"/>
    </row>
    <row r="395" spans="1:7">
      <c r="A395" s="101"/>
      <c r="B395" s="102"/>
      <c r="C395" s="102"/>
      <c r="D395" s="102"/>
      <c r="E395" s="102"/>
      <c r="F395" s="102"/>
      <c r="G395" s="102"/>
    </row>
    <row r="396" spans="1:7" ht="23.25" customHeight="1">
      <c r="A396" s="101"/>
      <c r="B396" s="102"/>
      <c r="C396" s="102"/>
      <c r="D396" s="102"/>
      <c r="E396" s="102"/>
      <c r="F396" s="102"/>
      <c r="G396" s="102"/>
    </row>
    <row r="397" spans="1:7">
      <c r="A397" s="101"/>
      <c r="B397" s="102"/>
      <c r="C397" s="102"/>
      <c r="D397" s="102"/>
      <c r="E397" s="102"/>
      <c r="F397" s="102"/>
      <c r="G397" s="102"/>
    </row>
    <row r="398" spans="1:7">
      <c r="A398" s="101"/>
      <c r="B398" s="102"/>
      <c r="C398" s="102"/>
      <c r="D398" s="102"/>
      <c r="E398" s="102"/>
      <c r="F398" s="102"/>
      <c r="G398" s="102"/>
    </row>
    <row r="399" spans="1:7">
      <c r="A399" s="101"/>
      <c r="B399" s="102"/>
      <c r="C399" s="102"/>
      <c r="D399" s="102"/>
      <c r="E399" s="102"/>
      <c r="F399" s="102"/>
      <c r="G399" s="102"/>
    </row>
    <row r="400" spans="1:7">
      <c r="A400" s="101"/>
      <c r="B400" s="102"/>
      <c r="C400" s="102"/>
      <c r="D400" s="102"/>
      <c r="E400" s="102"/>
      <c r="F400" s="102"/>
      <c r="G400" s="102"/>
    </row>
    <row r="401" spans="1:7">
      <c r="A401" s="101"/>
      <c r="B401" s="102"/>
      <c r="C401" s="102"/>
      <c r="D401" s="102"/>
      <c r="E401" s="102"/>
      <c r="F401" s="102"/>
      <c r="G401" s="102"/>
    </row>
    <row r="402" spans="1:7">
      <c r="A402" s="101"/>
      <c r="B402" s="102"/>
      <c r="C402" s="102"/>
      <c r="D402" s="102"/>
      <c r="E402" s="102"/>
      <c r="F402" s="102"/>
      <c r="G402" s="102"/>
    </row>
    <row r="403" spans="1:7">
      <c r="A403" s="101"/>
      <c r="B403" s="102"/>
      <c r="C403" s="102"/>
      <c r="D403" s="102"/>
      <c r="E403" s="102"/>
      <c r="F403" s="102"/>
      <c r="G403" s="102"/>
    </row>
    <row r="404" spans="1:7">
      <c r="A404" s="101"/>
      <c r="B404" s="102"/>
      <c r="C404" s="102"/>
      <c r="D404" s="102"/>
      <c r="E404" s="102"/>
      <c r="F404" s="102"/>
      <c r="G404" s="102"/>
    </row>
    <row r="405" spans="1:7">
      <c r="A405" s="101"/>
      <c r="B405" s="102"/>
      <c r="C405" s="102"/>
      <c r="D405" s="102"/>
      <c r="E405" s="102"/>
      <c r="F405" s="102"/>
      <c r="G405" s="102"/>
    </row>
    <row r="406" spans="1:7">
      <c r="A406" s="101"/>
      <c r="B406" s="102"/>
      <c r="C406" s="102"/>
      <c r="D406" s="102"/>
      <c r="E406" s="102"/>
      <c r="F406" s="102"/>
      <c r="G406" s="102"/>
    </row>
    <row r="407" spans="1:7">
      <c r="A407" s="101"/>
      <c r="B407" s="102"/>
      <c r="C407" s="102"/>
      <c r="D407" s="102"/>
      <c r="E407" s="102"/>
      <c r="F407" s="102"/>
      <c r="G407" s="102"/>
    </row>
    <row r="408" spans="1:7">
      <c r="A408" s="101"/>
      <c r="B408" s="102"/>
      <c r="C408" s="102"/>
      <c r="D408" s="102"/>
      <c r="E408" s="102"/>
      <c r="F408" s="102"/>
      <c r="G408" s="102"/>
    </row>
    <row r="409" spans="1:7">
      <c r="A409" s="101"/>
      <c r="B409" s="102"/>
      <c r="C409" s="102"/>
      <c r="D409" s="102"/>
      <c r="E409" s="102"/>
      <c r="F409" s="102"/>
      <c r="G409" s="102"/>
    </row>
    <row r="410" spans="1:7">
      <c r="A410" s="101"/>
      <c r="B410" s="102"/>
      <c r="C410" s="102"/>
      <c r="D410" s="102"/>
      <c r="E410" s="102"/>
      <c r="F410" s="102"/>
      <c r="G410" s="102"/>
    </row>
    <row r="411" spans="1:7">
      <c r="A411" s="101"/>
      <c r="B411" s="102"/>
      <c r="C411" s="102"/>
      <c r="D411" s="102"/>
      <c r="E411" s="102"/>
      <c r="F411" s="102"/>
      <c r="G411" s="102"/>
    </row>
    <row r="412" spans="1:7">
      <c r="A412" s="101"/>
      <c r="B412" s="102"/>
      <c r="C412" s="102"/>
      <c r="D412" s="102"/>
      <c r="E412" s="102"/>
      <c r="F412" s="102"/>
      <c r="G412" s="102"/>
    </row>
    <row r="413" spans="1:7">
      <c r="A413" s="101"/>
      <c r="B413" s="102"/>
      <c r="C413" s="102"/>
      <c r="D413" s="102"/>
      <c r="E413" s="102"/>
      <c r="F413" s="102"/>
      <c r="G413" s="102"/>
    </row>
    <row r="414" spans="1:7">
      <c r="A414" s="101"/>
      <c r="B414" s="102"/>
      <c r="C414" s="102"/>
      <c r="D414" s="102"/>
      <c r="E414" s="102"/>
      <c r="F414" s="102"/>
      <c r="G414" s="102"/>
    </row>
    <row r="415" spans="1:7">
      <c r="A415" s="101"/>
      <c r="B415" s="102"/>
      <c r="C415" s="102"/>
      <c r="D415" s="102"/>
      <c r="E415" s="102"/>
      <c r="F415" s="102"/>
      <c r="G415" s="102"/>
    </row>
    <row r="416" spans="1:7">
      <c r="A416" s="101"/>
      <c r="B416" s="102"/>
      <c r="C416" s="102"/>
      <c r="D416" s="102"/>
      <c r="E416" s="102"/>
      <c r="F416" s="102"/>
      <c r="G416" s="102"/>
    </row>
    <row r="417" spans="1:7">
      <c r="A417" s="101"/>
      <c r="B417" s="102"/>
      <c r="C417" s="102"/>
      <c r="D417" s="102"/>
      <c r="E417" s="102"/>
      <c r="F417" s="102"/>
      <c r="G417" s="102"/>
    </row>
    <row r="418" spans="1:7">
      <c r="A418" s="101"/>
      <c r="B418" s="102"/>
      <c r="C418" s="102"/>
      <c r="D418" s="102"/>
      <c r="E418" s="102"/>
      <c r="F418" s="102"/>
      <c r="G418" s="102"/>
    </row>
    <row r="419" spans="1:7">
      <c r="A419" s="101"/>
      <c r="B419" s="102"/>
      <c r="C419" s="102"/>
      <c r="D419" s="102"/>
      <c r="E419" s="102"/>
      <c r="F419" s="102"/>
      <c r="G419" s="102"/>
    </row>
    <row r="420" spans="1:7">
      <c r="A420" s="101"/>
      <c r="B420" s="102"/>
      <c r="C420" s="102"/>
      <c r="D420" s="102"/>
      <c r="E420" s="102"/>
      <c r="F420" s="102"/>
      <c r="G420" s="102"/>
    </row>
    <row r="421" spans="1:7">
      <c r="A421" s="101"/>
      <c r="B421" s="102"/>
      <c r="C421" s="102"/>
      <c r="D421" s="102"/>
      <c r="E421" s="102"/>
      <c r="F421" s="102"/>
      <c r="G421" s="102"/>
    </row>
    <row r="422" spans="1:7">
      <c r="A422" s="101"/>
      <c r="B422" s="102"/>
      <c r="C422" s="102"/>
      <c r="D422" s="102"/>
      <c r="E422" s="102"/>
      <c r="F422" s="102"/>
      <c r="G422" s="102"/>
    </row>
    <row r="423" spans="1:7">
      <c r="A423" s="101"/>
      <c r="B423" s="102"/>
      <c r="C423" s="102"/>
      <c r="D423" s="102"/>
      <c r="E423" s="102"/>
      <c r="F423" s="102"/>
      <c r="G423" s="102"/>
    </row>
    <row r="424" spans="1:7">
      <c r="A424" s="101"/>
      <c r="B424" s="102"/>
      <c r="C424" s="102"/>
      <c r="D424" s="102"/>
      <c r="E424" s="102"/>
      <c r="F424" s="102"/>
      <c r="G424" s="102"/>
    </row>
    <row r="425" spans="1:7">
      <c r="A425" s="101"/>
      <c r="B425" s="102"/>
      <c r="C425" s="102"/>
      <c r="D425" s="102"/>
      <c r="E425" s="102"/>
      <c r="F425" s="102"/>
      <c r="G425" s="102"/>
    </row>
    <row r="426" spans="1:7">
      <c r="A426" s="101"/>
      <c r="B426" s="102"/>
      <c r="C426" s="102"/>
      <c r="D426" s="102"/>
      <c r="E426" s="102"/>
      <c r="F426" s="102"/>
      <c r="G426" s="102"/>
    </row>
    <row r="427" spans="1:7">
      <c r="A427" s="101"/>
      <c r="B427" s="102"/>
      <c r="C427" s="102"/>
      <c r="D427" s="102"/>
      <c r="E427" s="102"/>
      <c r="F427" s="102"/>
      <c r="G427" s="102"/>
    </row>
    <row r="428" spans="1:7">
      <c r="A428" s="101"/>
      <c r="B428" s="102"/>
      <c r="C428" s="102"/>
      <c r="D428" s="102"/>
      <c r="E428" s="102"/>
      <c r="F428" s="102"/>
      <c r="G428" s="102"/>
    </row>
    <row r="429" spans="1:7">
      <c r="A429" s="101"/>
      <c r="B429" s="102"/>
      <c r="C429" s="102"/>
      <c r="D429" s="102"/>
      <c r="E429" s="102"/>
      <c r="F429" s="102"/>
      <c r="G429" s="102"/>
    </row>
    <row r="430" spans="1:7">
      <c r="A430" s="101"/>
      <c r="B430" s="102"/>
      <c r="C430" s="102"/>
      <c r="D430" s="102"/>
      <c r="E430" s="102"/>
      <c r="F430" s="102"/>
      <c r="G430" s="102"/>
    </row>
    <row r="431" spans="1:7">
      <c r="A431" s="101"/>
      <c r="B431" s="102"/>
      <c r="C431" s="102"/>
      <c r="D431" s="102"/>
      <c r="E431" s="102"/>
      <c r="F431" s="102"/>
      <c r="G431" s="102"/>
    </row>
    <row r="432" spans="1:7">
      <c r="A432" s="101"/>
      <c r="B432" s="102"/>
      <c r="C432" s="102"/>
      <c r="D432" s="102"/>
      <c r="E432" s="102"/>
      <c r="F432" s="102"/>
      <c r="G432" s="102"/>
    </row>
    <row r="433" spans="1:7">
      <c r="A433" s="101"/>
      <c r="B433" s="102"/>
      <c r="C433" s="102"/>
      <c r="D433" s="102"/>
      <c r="E433" s="102"/>
      <c r="F433" s="102"/>
      <c r="G433" s="102"/>
    </row>
    <row r="434" spans="1:7">
      <c r="A434" s="101"/>
      <c r="B434" s="102"/>
      <c r="C434" s="102"/>
      <c r="D434" s="102"/>
      <c r="E434" s="102"/>
      <c r="F434" s="102"/>
      <c r="G434" s="102"/>
    </row>
    <row r="435" spans="1:7">
      <c r="A435" s="101"/>
      <c r="B435" s="102"/>
      <c r="C435" s="102"/>
      <c r="D435" s="102"/>
      <c r="E435" s="102"/>
      <c r="F435" s="102"/>
      <c r="G435" s="102"/>
    </row>
    <row r="436" spans="1:7">
      <c r="A436" s="101"/>
      <c r="B436" s="102"/>
      <c r="C436" s="102"/>
      <c r="D436" s="102"/>
      <c r="E436" s="102"/>
      <c r="F436" s="102"/>
      <c r="G436" s="102"/>
    </row>
    <row r="437" spans="1:7">
      <c r="A437" s="101"/>
      <c r="B437" s="102"/>
      <c r="C437" s="102"/>
      <c r="D437" s="102"/>
      <c r="E437" s="102"/>
      <c r="F437" s="102"/>
      <c r="G437" s="102"/>
    </row>
    <row r="438" spans="1:7">
      <c r="A438" s="101"/>
      <c r="B438" s="102"/>
      <c r="C438" s="102"/>
      <c r="D438" s="102"/>
      <c r="E438" s="102"/>
      <c r="F438" s="102"/>
      <c r="G438" s="102"/>
    </row>
    <row r="439" spans="1:7">
      <c r="A439" s="101"/>
      <c r="B439" s="102"/>
      <c r="C439" s="102"/>
      <c r="D439" s="102"/>
      <c r="E439" s="102"/>
      <c r="F439" s="102"/>
      <c r="G439" s="102"/>
    </row>
    <row r="440" spans="1:7">
      <c r="A440" s="101"/>
      <c r="B440" s="102"/>
      <c r="C440" s="102"/>
      <c r="D440" s="102"/>
      <c r="E440" s="102"/>
      <c r="F440" s="102"/>
      <c r="G440" s="102"/>
    </row>
    <row r="441" spans="1:7">
      <c r="A441" s="101"/>
      <c r="B441" s="102"/>
      <c r="C441" s="102"/>
      <c r="D441" s="102"/>
      <c r="E441" s="102"/>
      <c r="F441" s="102"/>
      <c r="G441" s="102"/>
    </row>
    <row r="442" spans="1:7">
      <c r="A442" s="101"/>
      <c r="B442" s="102"/>
      <c r="C442" s="102"/>
      <c r="D442" s="102"/>
      <c r="E442" s="102"/>
      <c r="F442" s="102"/>
      <c r="G442" s="102"/>
    </row>
    <row r="443" spans="1:7">
      <c r="A443" s="101"/>
      <c r="B443" s="102"/>
      <c r="C443" s="102"/>
      <c r="D443" s="102"/>
      <c r="E443" s="102"/>
      <c r="F443" s="102"/>
      <c r="G443" s="102"/>
    </row>
    <row r="444" spans="1:7">
      <c r="A444" s="101"/>
      <c r="B444" s="102"/>
      <c r="C444" s="102"/>
      <c r="D444" s="102"/>
      <c r="E444" s="102"/>
      <c r="F444" s="102"/>
      <c r="G444" s="102"/>
    </row>
    <row r="445" spans="1:7">
      <c r="A445" s="101"/>
      <c r="B445" s="102"/>
      <c r="C445" s="102"/>
      <c r="D445" s="102"/>
      <c r="E445" s="102"/>
      <c r="F445" s="102"/>
      <c r="G445" s="102"/>
    </row>
    <row r="446" spans="1:7">
      <c r="A446" s="101"/>
      <c r="B446" s="102"/>
      <c r="C446" s="102"/>
      <c r="D446" s="102"/>
      <c r="E446" s="102"/>
      <c r="F446" s="102"/>
      <c r="G446" s="102"/>
    </row>
    <row r="447" spans="1:7">
      <c r="A447" s="101"/>
      <c r="B447" s="102"/>
      <c r="C447" s="102"/>
      <c r="D447" s="102"/>
      <c r="E447" s="102"/>
      <c r="F447" s="102"/>
      <c r="G447" s="102"/>
    </row>
    <row r="448" spans="1:7">
      <c r="A448" s="101"/>
      <c r="B448" s="102"/>
      <c r="C448" s="102"/>
      <c r="D448" s="102"/>
      <c r="E448" s="102"/>
      <c r="F448" s="102"/>
      <c r="G448" s="102"/>
    </row>
    <row r="449" spans="1:7">
      <c r="A449" s="101"/>
      <c r="B449" s="102"/>
      <c r="C449" s="102"/>
      <c r="D449" s="102"/>
      <c r="E449" s="102"/>
      <c r="F449" s="102"/>
      <c r="G449" s="102"/>
    </row>
    <row r="450" spans="1:7">
      <c r="A450" s="101"/>
      <c r="B450" s="102"/>
      <c r="C450" s="102"/>
      <c r="D450" s="102"/>
      <c r="E450" s="102"/>
      <c r="F450" s="102"/>
      <c r="G450" s="102"/>
    </row>
    <row r="451" spans="1:7">
      <c r="A451" s="101"/>
      <c r="B451" s="102"/>
      <c r="C451" s="102"/>
      <c r="D451" s="102"/>
      <c r="E451" s="102"/>
      <c r="F451" s="102"/>
      <c r="G451" s="102"/>
    </row>
    <row r="452" spans="1:7">
      <c r="A452" s="101"/>
      <c r="B452" s="102"/>
      <c r="C452" s="102"/>
      <c r="D452" s="102"/>
      <c r="E452" s="102"/>
      <c r="F452" s="102"/>
      <c r="G452" s="102"/>
    </row>
    <row r="453" spans="1:7">
      <c r="A453" s="101"/>
      <c r="B453" s="102"/>
      <c r="C453" s="102"/>
      <c r="D453" s="102"/>
      <c r="E453" s="102"/>
      <c r="F453" s="102"/>
      <c r="G453" s="102"/>
    </row>
    <row r="454" spans="1:7">
      <c r="A454" s="101"/>
      <c r="B454" s="102"/>
      <c r="C454" s="102"/>
      <c r="D454" s="102"/>
      <c r="E454" s="102"/>
      <c r="F454" s="102"/>
      <c r="G454" s="102"/>
    </row>
    <row r="455" spans="1:7">
      <c r="A455" s="101"/>
      <c r="B455" s="102"/>
      <c r="C455" s="102"/>
      <c r="D455" s="102"/>
      <c r="E455" s="102"/>
      <c r="F455" s="102"/>
      <c r="G455" s="102"/>
    </row>
    <row r="456" spans="1:7">
      <c r="A456" s="101"/>
      <c r="B456" s="102"/>
      <c r="C456" s="102"/>
      <c r="D456" s="102"/>
      <c r="E456" s="102"/>
      <c r="F456" s="102"/>
      <c r="G456" s="102"/>
    </row>
    <row r="457" spans="1:7">
      <c r="A457" s="101"/>
      <c r="B457" s="102"/>
      <c r="C457" s="102"/>
      <c r="D457" s="102"/>
      <c r="E457" s="102"/>
      <c r="F457" s="102"/>
      <c r="G457" s="102"/>
    </row>
    <row r="458" spans="1:7">
      <c r="A458" s="101"/>
      <c r="B458" s="102"/>
      <c r="C458" s="102"/>
      <c r="D458" s="102"/>
      <c r="E458" s="102"/>
      <c r="F458" s="102"/>
      <c r="G458" s="102"/>
    </row>
    <row r="459" spans="1:7">
      <c r="A459" s="101"/>
      <c r="B459" s="102"/>
      <c r="C459" s="102"/>
      <c r="D459" s="102"/>
      <c r="E459" s="102"/>
      <c r="F459" s="102"/>
      <c r="G459" s="102"/>
    </row>
    <row r="460" spans="1:7">
      <c r="A460" s="101"/>
      <c r="B460" s="102"/>
      <c r="C460" s="102"/>
      <c r="D460" s="102"/>
      <c r="E460" s="102"/>
      <c r="F460" s="102"/>
      <c r="G460" s="102"/>
    </row>
    <row r="461" spans="1:7">
      <c r="A461" s="101"/>
      <c r="B461" s="102"/>
      <c r="C461" s="102"/>
      <c r="D461" s="102"/>
      <c r="E461" s="102"/>
      <c r="F461" s="102"/>
      <c r="G461" s="102"/>
    </row>
    <row r="462" spans="1:7">
      <c r="A462" s="101"/>
      <c r="B462" s="102"/>
      <c r="C462" s="102"/>
      <c r="D462" s="102"/>
      <c r="E462" s="102"/>
      <c r="F462" s="102"/>
      <c r="G462" s="102"/>
    </row>
    <row r="463" spans="1:7">
      <c r="A463" s="101"/>
      <c r="B463" s="102"/>
      <c r="C463" s="102"/>
      <c r="D463" s="102"/>
      <c r="E463" s="102"/>
      <c r="F463" s="102"/>
      <c r="G463" s="102"/>
    </row>
    <row r="464" spans="1:7">
      <c r="A464" s="101"/>
      <c r="B464" s="102"/>
      <c r="C464" s="102"/>
      <c r="D464" s="102"/>
      <c r="E464" s="102"/>
      <c r="F464" s="102"/>
      <c r="G464" s="102"/>
    </row>
    <row r="465" spans="1:7">
      <c r="A465" s="101"/>
      <c r="B465" s="102"/>
      <c r="C465" s="102"/>
      <c r="D465" s="102"/>
      <c r="E465" s="102"/>
      <c r="F465" s="102"/>
      <c r="G465" s="102"/>
    </row>
    <row r="466" spans="1:7">
      <c r="A466" s="101"/>
      <c r="B466" s="102"/>
      <c r="C466" s="102"/>
      <c r="D466" s="102"/>
      <c r="E466" s="102"/>
      <c r="F466" s="102"/>
      <c r="G466" s="102"/>
    </row>
    <row r="467" spans="1:7">
      <c r="A467" s="101"/>
      <c r="B467" s="102"/>
      <c r="C467" s="102"/>
      <c r="D467" s="102"/>
      <c r="E467" s="102"/>
      <c r="F467" s="102"/>
      <c r="G467" s="102"/>
    </row>
    <row r="468" spans="1:7">
      <c r="A468" s="101"/>
      <c r="B468" s="102"/>
      <c r="C468" s="102"/>
      <c r="D468" s="102"/>
      <c r="E468" s="102"/>
      <c r="F468" s="102"/>
      <c r="G468" s="102"/>
    </row>
    <row r="469" spans="1:7">
      <c r="A469" s="101"/>
      <c r="B469" s="102"/>
      <c r="C469" s="102"/>
      <c r="D469" s="102"/>
      <c r="E469" s="102"/>
      <c r="F469" s="102"/>
      <c r="G469" s="102"/>
    </row>
    <row r="470" spans="1:7">
      <c r="A470" s="101"/>
      <c r="B470" s="102"/>
      <c r="C470" s="102"/>
      <c r="D470" s="102"/>
      <c r="E470" s="102"/>
      <c r="F470" s="102"/>
      <c r="G470" s="102"/>
    </row>
    <row r="471" spans="1:7">
      <c r="A471" s="101"/>
      <c r="B471" s="102"/>
      <c r="C471" s="102"/>
      <c r="D471" s="102"/>
      <c r="E471" s="102"/>
      <c r="F471" s="102"/>
      <c r="G471" s="102"/>
    </row>
    <row r="472" spans="1:7">
      <c r="A472" s="101"/>
      <c r="B472" s="102"/>
      <c r="C472" s="102"/>
      <c r="D472" s="102"/>
      <c r="E472" s="102"/>
      <c r="F472" s="102"/>
      <c r="G472" s="102"/>
    </row>
    <row r="473" spans="1:7">
      <c r="A473" s="101"/>
      <c r="B473" s="102"/>
      <c r="C473" s="102"/>
      <c r="D473" s="102"/>
      <c r="E473" s="102"/>
      <c r="F473" s="102"/>
      <c r="G473" s="102"/>
    </row>
    <row r="474" spans="1:7">
      <c r="A474" s="101"/>
      <c r="B474" s="102"/>
      <c r="C474" s="102"/>
      <c r="D474" s="102"/>
      <c r="E474" s="102"/>
      <c r="F474" s="102"/>
      <c r="G474" s="102"/>
    </row>
    <row r="475" spans="1:7">
      <c r="A475" s="101"/>
      <c r="B475" s="102"/>
      <c r="C475" s="102"/>
      <c r="D475" s="102"/>
      <c r="E475" s="102"/>
      <c r="F475" s="102"/>
      <c r="G475" s="102"/>
    </row>
    <row r="476" spans="1:7">
      <c r="A476" s="101"/>
      <c r="B476" s="102"/>
      <c r="C476" s="102"/>
      <c r="D476" s="102"/>
      <c r="E476" s="102"/>
      <c r="F476" s="102"/>
      <c r="G476" s="102"/>
    </row>
    <row r="477" spans="1:7">
      <c r="A477" s="101"/>
      <c r="B477" s="102"/>
      <c r="C477" s="102"/>
      <c r="D477" s="102"/>
      <c r="E477" s="102"/>
      <c r="F477" s="102"/>
      <c r="G477" s="102"/>
    </row>
    <row r="478" spans="1:7">
      <c r="A478" s="101"/>
      <c r="B478" s="102"/>
      <c r="C478" s="102"/>
      <c r="D478" s="102"/>
      <c r="E478" s="102"/>
      <c r="F478" s="102"/>
      <c r="G478" s="102"/>
    </row>
    <row r="479" spans="1:7">
      <c r="A479" s="101"/>
      <c r="B479" s="102"/>
      <c r="C479" s="102"/>
      <c r="D479" s="102"/>
      <c r="E479" s="102"/>
      <c r="F479" s="102"/>
      <c r="G479" s="102"/>
    </row>
    <row r="480" spans="1:7">
      <c r="A480" s="101"/>
      <c r="B480" s="102"/>
      <c r="C480" s="102"/>
      <c r="D480" s="102"/>
      <c r="E480" s="102"/>
      <c r="F480" s="102"/>
      <c r="G480" s="102"/>
    </row>
    <row r="481" spans="1:7">
      <c r="A481" s="101"/>
      <c r="B481" s="102"/>
      <c r="C481" s="102"/>
      <c r="D481" s="102"/>
      <c r="E481" s="102"/>
      <c r="F481" s="102"/>
      <c r="G481" s="102"/>
    </row>
    <row r="482" spans="1:7">
      <c r="A482" s="101"/>
      <c r="B482" s="102"/>
      <c r="C482" s="102"/>
      <c r="D482" s="102"/>
      <c r="E482" s="102"/>
      <c r="F482" s="102"/>
      <c r="G482" s="102"/>
    </row>
    <row r="483" spans="1:7">
      <c r="A483" s="101"/>
      <c r="B483" s="102"/>
      <c r="C483" s="102"/>
      <c r="D483" s="102"/>
      <c r="E483" s="102"/>
      <c r="F483" s="102"/>
      <c r="G483" s="102"/>
    </row>
    <row r="484" spans="1:7">
      <c r="A484" s="101"/>
      <c r="B484" s="102"/>
      <c r="C484" s="102"/>
      <c r="D484" s="102"/>
      <c r="E484" s="102"/>
      <c r="F484" s="102"/>
      <c r="G484" s="102"/>
    </row>
    <row r="485" spans="1:7">
      <c r="A485" s="101"/>
      <c r="B485" s="102"/>
      <c r="C485" s="102"/>
      <c r="D485" s="102"/>
      <c r="E485" s="102"/>
      <c r="F485" s="102"/>
      <c r="G485" s="102"/>
    </row>
    <row r="486" spans="1:7">
      <c r="A486" s="101"/>
      <c r="B486" s="102"/>
      <c r="C486" s="102"/>
      <c r="D486" s="102"/>
      <c r="E486" s="102"/>
      <c r="F486" s="102"/>
      <c r="G486" s="102"/>
    </row>
    <row r="487" spans="1:7">
      <c r="A487" s="101"/>
      <c r="B487" s="102"/>
      <c r="C487" s="102"/>
      <c r="D487" s="102"/>
      <c r="E487" s="102"/>
      <c r="F487" s="102"/>
      <c r="G487" s="102"/>
    </row>
    <row r="488" spans="1:7">
      <c r="A488" s="101"/>
      <c r="B488" s="102"/>
      <c r="C488" s="102"/>
      <c r="D488" s="102"/>
      <c r="E488" s="102"/>
      <c r="F488" s="102"/>
      <c r="G488" s="102"/>
    </row>
    <row r="489" spans="1:7">
      <c r="A489" s="101"/>
      <c r="B489" s="102"/>
      <c r="C489" s="102"/>
      <c r="D489" s="102"/>
      <c r="E489" s="102"/>
      <c r="F489" s="102"/>
      <c r="G489" s="102"/>
    </row>
    <row r="490" spans="1:7">
      <c r="A490" s="101"/>
      <c r="B490" s="102"/>
      <c r="C490" s="102"/>
      <c r="D490" s="102"/>
      <c r="E490" s="102"/>
      <c r="F490" s="102"/>
      <c r="G490" s="102"/>
    </row>
    <row r="491" spans="1:7">
      <c r="A491" s="101"/>
      <c r="B491" s="102"/>
      <c r="C491" s="102"/>
      <c r="D491" s="102"/>
      <c r="E491" s="102"/>
      <c r="F491" s="102"/>
      <c r="G491" s="102"/>
    </row>
    <row r="492" spans="1:7">
      <c r="A492" s="101"/>
      <c r="B492" s="102"/>
      <c r="C492" s="102"/>
      <c r="D492" s="102"/>
      <c r="E492" s="102"/>
      <c r="F492" s="102"/>
      <c r="G492" s="102"/>
    </row>
    <row r="493" spans="1:7">
      <c r="A493" s="101"/>
      <c r="B493" s="102"/>
      <c r="C493" s="102"/>
      <c r="D493" s="102"/>
      <c r="E493" s="102"/>
      <c r="F493" s="102"/>
      <c r="G493" s="102"/>
    </row>
    <row r="494" spans="1:7">
      <c r="A494" s="101"/>
      <c r="B494" s="102"/>
      <c r="C494" s="102"/>
      <c r="D494" s="102"/>
      <c r="E494" s="102"/>
      <c r="F494" s="102"/>
      <c r="G494" s="102"/>
    </row>
    <row r="495" spans="1:7">
      <c r="A495" s="101"/>
      <c r="B495" s="102"/>
      <c r="C495" s="102"/>
      <c r="D495" s="102"/>
      <c r="E495" s="102"/>
      <c r="F495" s="102"/>
      <c r="G495" s="102"/>
    </row>
    <row r="496" spans="1:7">
      <c r="A496" s="101"/>
      <c r="B496" s="102"/>
      <c r="C496" s="102"/>
      <c r="D496" s="102"/>
      <c r="E496" s="102"/>
      <c r="F496" s="102"/>
      <c r="G496" s="102"/>
    </row>
    <row r="497" spans="1:7">
      <c r="A497" s="101"/>
      <c r="B497" s="102"/>
      <c r="C497" s="102"/>
      <c r="D497" s="102"/>
      <c r="E497" s="102"/>
      <c r="F497" s="102"/>
      <c r="G497" s="102"/>
    </row>
    <row r="498" spans="1:7">
      <c r="A498" s="101"/>
      <c r="B498" s="102"/>
      <c r="C498" s="102"/>
      <c r="D498" s="102"/>
      <c r="E498" s="102"/>
      <c r="F498" s="102"/>
      <c r="G498" s="102"/>
    </row>
    <row r="499" spans="1:7">
      <c r="A499" s="101"/>
      <c r="B499" s="102"/>
      <c r="C499" s="102"/>
      <c r="D499" s="102"/>
      <c r="E499" s="102"/>
      <c r="F499" s="102"/>
      <c r="G499" s="102"/>
    </row>
    <row r="500" spans="1:7">
      <c r="A500" s="101"/>
      <c r="B500" s="102"/>
      <c r="C500" s="102"/>
      <c r="D500" s="102"/>
      <c r="E500" s="102"/>
      <c r="F500" s="102"/>
      <c r="G500" s="102"/>
    </row>
    <row r="501" spans="1:7">
      <c r="A501" s="101"/>
      <c r="B501" s="102"/>
      <c r="C501" s="102"/>
      <c r="D501" s="102"/>
      <c r="E501" s="102"/>
      <c r="F501" s="102"/>
      <c r="G501" s="102"/>
    </row>
    <row r="502" spans="1:7">
      <c r="A502" s="101"/>
      <c r="B502" s="102"/>
      <c r="C502" s="102"/>
      <c r="D502" s="102"/>
      <c r="E502" s="102"/>
      <c r="F502" s="102"/>
      <c r="G502" s="102"/>
    </row>
    <row r="503" spans="1:7">
      <c r="A503" s="101"/>
      <c r="B503" s="102"/>
      <c r="C503" s="102"/>
      <c r="D503" s="102"/>
      <c r="E503" s="102"/>
      <c r="F503" s="102"/>
      <c r="G503" s="102"/>
    </row>
    <row r="504" spans="1:7">
      <c r="A504" s="101"/>
      <c r="B504" s="102"/>
      <c r="C504" s="102"/>
      <c r="D504" s="102"/>
      <c r="E504" s="102"/>
      <c r="F504" s="102"/>
      <c r="G504" s="102"/>
    </row>
    <row r="505" spans="1:7">
      <c r="A505" s="101"/>
      <c r="B505" s="102"/>
      <c r="C505" s="102"/>
      <c r="D505" s="102"/>
      <c r="E505" s="102"/>
      <c r="F505" s="102"/>
      <c r="G505" s="102"/>
    </row>
    <row r="506" spans="1:7">
      <c r="A506" s="101"/>
      <c r="B506" s="102"/>
      <c r="C506" s="102"/>
      <c r="D506" s="102"/>
      <c r="E506" s="102"/>
      <c r="F506" s="102"/>
      <c r="G506" s="102"/>
    </row>
    <row r="507" spans="1:7">
      <c r="A507" s="101"/>
      <c r="B507" s="102"/>
      <c r="C507" s="102"/>
      <c r="D507" s="102"/>
      <c r="E507" s="102"/>
      <c r="F507" s="102"/>
      <c r="G507" s="102"/>
    </row>
    <row r="508" spans="1:7">
      <c r="A508" s="101"/>
      <c r="B508" s="102"/>
      <c r="C508" s="102"/>
      <c r="D508" s="102"/>
      <c r="E508" s="102"/>
      <c r="F508" s="102"/>
      <c r="G508" s="102"/>
    </row>
    <row r="509" spans="1:7">
      <c r="A509" s="101"/>
      <c r="B509" s="102"/>
      <c r="C509" s="102"/>
      <c r="D509" s="102"/>
      <c r="E509" s="102"/>
      <c r="F509" s="102"/>
      <c r="G509" s="102"/>
    </row>
    <row r="510" spans="1:7">
      <c r="A510" s="101"/>
      <c r="B510" s="102"/>
      <c r="C510" s="102"/>
      <c r="D510" s="102"/>
      <c r="E510" s="102"/>
      <c r="F510" s="102"/>
      <c r="G510" s="102"/>
    </row>
    <row r="511" spans="1:7">
      <c r="A511" s="101"/>
      <c r="B511" s="102"/>
      <c r="C511" s="102"/>
      <c r="D511" s="102"/>
      <c r="E511" s="102"/>
      <c r="F511" s="102"/>
      <c r="G511" s="102"/>
    </row>
    <row r="512" spans="1:7">
      <c r="A512" s="101"/>
      <c r="B512" s="102"/>
      <c r="C512" s="102"/>
      <c r="D512" s="102"/>
      <c r="E512" s="102"/>
      <c r="F512" s="102"/>
      <c r="G512" s="102"/>
    </row>
    <row r="513" spans="1:7">
      <c r="A513" s="101"/>
      <c r="B513" s="102"/>
      <c r="C513" s="102"/>
      <c r="D513" s="102"/>
      <c r="E513" s="102"/>
      <c r="F513" s="102"/>
      <c r="G513" s="102"/>
    </row>
    <row r="514" spans="1:7">
      <c r="A514" s="101"/>
      <c r="B514" s="102"/>
      <c r="C514" s="102"/>
      <c r="D514" s="102"/>
      <c r="E514" s="102"/>
      <c r="F514" s="102"/>
      <c r="G514" s="102"/>
    </row>
    <row r="515" spans="1:7">
      <c r="A515" s="101"/>
      <c r="B515" s="102"/>
      <c r="C515" s="102"/>
      <c r="D515" s="102"/>
      <c r="E515" s="102"/>
      <c r="F515" s="102"/>
      <c r="G515" s="102"/>
    </row>
    <row r="516" spans="1:7">
      <c r="A516" s="101"/>
      <c r="B516" s="102"/>
      <c r="C516" s="102"/>
      <c r="D516" s="102"/>
      <c r="E516" s="102"/>
      <c r="F516" s="102"/>
      <c r="G516" s="102"/>
    </row>
    <row r="517" spans="1:7">
      <c r="A517" s="101"/>
      <c r="B517" s="102"/>
      <c r="C517" s="102"/>
      <c r="D517" s="102"/>
      <c r="E517" s="102"/>
      <c r="F517" s="102"/>
      <c r="G517" s="102"/>
    </row>
    <row r="518" spans="1:7">
      <c r="A518" s="101"/>
      <c r="B518" s="102"/>
      <c r="C518" s="102"/>
      <c r="D518" s="102"/>
      <c r="E518" s="102"/>
      <c r="F518" s="102"/>
      <c r="G518" s="102"/>
    </row>
    <row r="519" spans="1:7">
      <c r="A519" s="101"/>
      <c r="B519" s="102"/>
      <c r="C519" s="102"/>
      <c r="D519" s="102"/>
      <c r="E519" s="102"/>
      <c r="F519" s="102"/>
      <c r="G519" s="102"/>
    </row>
    <row r="520" spans="1:7">
      <c r="A520" s="101"/>
      <c r="B520" s="102"/>
      <c r="C520" s="102"/>
      <c r="D520" s="102"/>
      <c r="E520" s="102"/>
      <c r="F520" s="102"/>
      <c r="G520" s="102"/>
    </row>
    <row r="521" spans="1:7">
      <c r="A521" s="101"/>
      <c r="B521" s="102"/>
      <c r="C521" s="102"/>
      <c r="D521" s="102"/>
      <c r="E521" s="102"/>
      <c r="F521" s="102"/>
      <c r="G521" s="102"/>
    </row>
    <row r="522" spans="1:7">
      <c r="A522" s="101"/>
      <c r="B522" s="102"/>
      <c r="C522" s="102"/>
      <c r="D522" s="102"/>
      <c r="E522" s="102"/>
      <c r="F522" s="102"/>
      <c r="G522" s="102"/>
    </row>
    <row r="523" spans="1:7">
      <c r="A523" s="101"/>
      <c r="B523" s="102"/>
      <c r="C523" s="102"/>
      <c r="D523" s="102"/>
      <c r="E523" s="102"/>
      <c r="F523" s="102"/>
      <c r="G523" s="102"/>
    </row>
    <row r="524" spans="1:7">
      <c r="A524" s="101"/>
      <c r="B524" s="102"/>
      <c r="C524" s="102"/>
      <c r="D524" s="102"/>
      <c r="E524" s="102"/>
      <c r="F524" s="102"/>
      <c r="G524" s="102"/>
    </row>
    <row r="525" spans="1:7">
      <c r="A525" s="101"/>
      <c r="B525" s="102"/>
      <c r="C525" s="102"/>
      <c r="D525" s="102"/>
      <c r="E525" s="102"/>
      <c r="F525" s="102"/>
      <c r="G525" s="102"/>
    </row>
    <row r="526" spans="1:7">
      <c r="A526" s="101"/>
      <c r="B526" s="102"/>
      <c r="C526" s="102"/>
      <c r="D526" s="102"/>
      <c r="E526" s="102"/>
      <c r="F526" s="102"/>
      <c r="G526" s="102"/>
    </row>
    <row r="527" spans="1:7">
      <c r="A527" s="101"/>
      <c r="B527" s="102"/>
      <c r="C527" s="102"/>
      <c r="D527" s="102"/>
      <c r="E527" s="102"/>
      <c r="F527" s="102"/>
      <c r="G527" s="102"/>
    </row>
    <row r="528" spans="1:7">
      <c r="A528" s="101"/>
      <c r="B528" s="102"/>
      <c r="C528" s="102"/>
      <c r="D528" s="102"/>
      <c r="E528" s="102"/>
      <c r="F528" s="102"/>
      <c r="G528" s="102"/>
    </row>
    <row r="529" spans="1:7">
      <c r="A529" s="101"/>
      <c r="B529" s="102"/>
      <c r="C529" s="102"/>
      <c r="D529" s="102"/>
      <c r="E529" s="102"/>
      <c r="F529" s="102"/>
      <c r="G529" s="102"/>
    </row>
    <row r="530" spans="1:7">
      <c r="A530" s="101"/>
      <c r="B530" s="102"/>
      <c r="C530" s="102"/>
      <c r="D530" s="102"/>
      <c r="E530" s="102"/>
      <c r="F530" s="102"/>
      <c r="G530" s="102"/>
    </row>
    <row r="531" spans="1:7">
      <c r="A531" s="101"/>
      <c r="B531" s="102"/>
      <c r="C531" s="102"/>
      <c r="D531" s="102"/>
      <c r="E531" s="102"/>
      <c r="F531" s="102"/>
      <c r="G531" s="102"/>
    </row>
    <row r="532" spans="1:7">
      <c r="A532" s="101"/>
      <c r="B532" s="102"/>
      <c r="C532" s="102"/>
      <c r="D532" s="102"/>
      <c r="E532" s="102"/>
      <c r="F532" s="102"/>
      <c r="G532" s="102"/>
    </row>
    <row r="533" spans="1:7">
      <c r="A533" s="101"/>
      <c r="B533" s="102"/>
      <c r="C533" s="102"/>
      <c r="D533" s="102"/>
      <c r="E533" s="102"/>
      <c r="F533" s="102"/>
      <c r="G533" s="102"/>
    </row>
    <row r="534" spans="1:7">
      <c r="A534" s="101"/>
      <c r="B534" s="102"/>
      <c r="C534" s="102"/>
      <c r="D534" s="102"/>
      <c r="E534" s="102"/>
      <c r="F534" s="102"/>
      <c r="G534" s="102"/>
    </row>
    <row r="535" spans="1:7">
      <c r="A535" s="101"/>
      <c r="B535" s="102"/>
      <c r="C535" s="102"/>
      <c r="D535" s="102"/>
      <c r="E535" s="102"/>
      <c r="F535" s="102"/>
      <c r="G535" s="102"/>
    </row>
    <row r="536" spans="1:7">
      <c r="A536" s="101"/>
      <c r="B536" s="102"/>
      <c r="C536" s="102"/>
      <c r="D536" s="102"/>
      <c r="E536" s="102"/>
      <c r="F536" s="102"/>
      <c r="G536" s="102"/>
    </row>
    <row r="537" spans="1:7">
      <c r="A537" s="101"/>
      <c r="B537" s="102"/>
      <c r="C537" s="102"/>
      <c r="D537" s="102"/>
      <c r="E537" s="102"/>
      <c r="F537" s="102"/>
      <c r="G537" s="102"/>
    </row>
    <row r="538" spans="1:7">
      <c r="A538" s="101"/>
      <c r="B538" s="102"/>
      <c r="C538" s="102"/>
      <c r="D538" s="102"/>
      <c r="E538" s="102"/>
      <c r="F538" s="102"/>
      <c r="G538" s="102"/>
    </row>
    <row r="539" spans="1:7">
      <c r="A539" s="101"/>
      <c r="B539" s="102"/>
      <c r="C539" s="102"/>
      <c r="D539" s="102"/>
      <c r="E539" s="102"/>
      <c r="F539" s="102"/>
      <c r="G539" s="102"/>
    </row>
    <row r="540" spans="1:7">
      <c r="A540" s="101"/>
      <c r="B540" s="102"/>
      <c r="C540" s="102"/>
      <c r="D540" s="102"/>
      <c r="E540" s="102"/>
      <c r="F540" s="102"/>
      <c r="G540" s="102"/>
    </row>
    <row r="541" spans="1:7">
      <c r="A541" s="101"/>
      <c r="B541" s="102"/>
      <c r="C541" s="102"/>
      <c r="D541" s="102"/>
      <c r="E541" s="102"/>
      <c r="F541" s="102"/>
      <c r="G541" s="102"/>
    </row>
    <row r="542" spans="1:7">
      <c r="A542" s="101"/>
      <c r="B542" s="102"/>
      <c r="C542" s="102"/>
      <c r="D542" s="102"/>
      <c r="E542" s="102"/>
      <c r="F542" s="102"/>
      <c r="G542" s="102"/>
    </row>
    <row r="543" spans="1:7">
      <c r="A543" s="101"/>
      <c r="B543" s="102"/>
      <c r="C543" s="102"/>
      <c r="D543" s="102"/>
      <c r="E543" s="102"/>
      <c r="F543" s="102"/>
      <c r="G543" s="102"/>
    </row>
    <row r="544" spans="1:7">
      <c r="A544" s="101"/>
      <c r="B544" s="102"/>
      <c r="C544" s="102"/>
      <c r="D544" s="102"/>
      <c r="E544" s="102"/>
      <c r="F544" s="102"/>
      <c r="G544" s="102"/>
    </row>
    <row r="545" spans="1:7">
      <c r="A545" s="101"/>
      <c r="B545" s="102"/>
      <c r="C545" s="102"/>
      <c r="D545" s="102"/>
      <c r="E545" s="102"/>
      <c r="F545" s="102"/>
      <c r="G545" s="102"/>
    </row>
    <row r="546" spans="1:7">
      <c r="A546" s="101"/>
      <c r="B546" s="102"/>
      <c r="C546" s="102"/>
      <c r="D546" s="102"/>
      <c r="E546" s="102"/>
      <c r="F546" s="102"/>
      <c r="G546" s="102"/>
    </row>
    <row r="547" spans="1:7">
      <c r="A547" s="101"/>
      <c r="B547" s="102"/>
      <c r="C547" s="102"/>
      <c r="D547" s="102"/>
      <c r="E547" s="102"/>
      <c r="F547" s="102"/>
      <c r="G547" s="102"/>
    </row>
    <row r="548" spans="1:7">
      <c r="A548" s="101"/>
      <c r="B548" s="102"/>
      <c r="C548" s="102"/>
      <c r="D548" s="102"/>
      <c r="E548" s="102"/>
      <c r="F548" s="102"/>
      <c r="G548" s="102"/>
    </row>
    <row r="549" spans="1:7">
      <c r="A549" s="101"/>
      <c r="B549" s="102"/>
      <c r="C549" s="102"/>
      <c r="D549" s="102"/>
      <c r="E549" s="102"/>
      <c r="F549" s="102"/>
      <c r="G549" s="102"/>
    </row>
    <row r="550" spans="1:7">
      <c r="A550" s="101"/>
      <c r="B550" s="102"/>
      <c r="C550" s="102"/>
      <c r="D550" s="102"/>
      <c r="E550" s="102"/>
      <c r="F550" s="102"/>
      <c r="G550" s="102"/>
    </row>
    <row r="551" spans="1:7">
      <c r="A551" s="101"/>
      <c r="B551" s="102"/>
      <c r="C551" s="102"/>
      <c r="D551" s="102"/>
      <c r="E551" s="102"/>
      <c r="F551" s="102"/>
      <c r="G551" s="102"/>
    </row>
    <row r="552" spans="1:7">
      <c r="A552" s="101"/>
      <c r="B552" s="102"/>
      <c r="C552" s="102"/>
      <c r="D552" s="102"/>
      <c r="E552" s="102"/>
      <c r="F552" s="102"/>
      <c r="G552" s="102"/>
    </row>
    <row r="553" spans="1:7">
      <c r="A553" s="101"/>
      <c r="B553" s="102"/>
      <c r="C553" s="102"/>
      <c r="D553" s="102"/>
      <c r="E553" s="102"/>
      <c r="F553" s="102"/>
      <c r="G553" s="102"/>
    </row>
    <row r="554" spans="1:7">
      <c r="A554" s="101"/>
      <c r="B554" s="102"/>
      <c r="C554" s="102"/>
      <c r="D554" s="102"/>
      <c r="E554" s="102"/>
      <c r="F554" s="102"/>
      <c r="G554" s="102"/>
    </row>
    <row r="555" spans="1:7">
      <c r="A555" s="101"/>
      <c r="B555" s="102"/>
      <c r="C555" s="102"/>
      <c r="D555" s="102"/>
      <c r="E555" s="102"/>
      <c r="F555" s="102"/>
      <c r="G555" s="102"/>
    </row>
    <row r="556" spans="1:7">
      <c r="A556" s="101"/>
      <c r="B556" s="102"/>
      <c r="C556" s="102"/>
      <c r="D556" s="102"/>
      <c r="E556" s="102"/>
      <c r="F556" s="102"/>
      <c r="G556" s="102"/>
    </row>
    <row r="557" spans="1:7">
      <c r="A557" s="101"/>
      <c r="B557" s="102"/>
      <c r="C557" s="102"/>
      <c r="D557" s="102"/>
      <c r="E557" s="102"/>
      <c r="F557" s="102"/>
      <c r="G557" s="102"/>
    </row>
    <row r="558" spans="1:7">
      <c r="A558" s="101"/>
      <c r="B558" s="102"/>
      <c r="C558" s="102"/>
      <c r="D558" s="102"/>
      <c r="E558" s="102"/>
      <c r="F558" s="102"/>
      <c r="G558" s="102"/>
    </row>
    <row r="559" spans="1:7">
      <c r="A559" s="101"/>
      <c r="B559" s="102"/>
      <c r="C559" s="102"/>
      <c r="D559" s="102"/>
      <c r="E559" s="102"/>
      <c r="F559" s="102"/>
      <c r="G559" s="102"/>
    </row>
    <row r="560" spans="1:7">
      <c r="A560" s="101"/>
      <c r="B560" s="102"/>
      <c r="C560" s="102"/>
      <c r="D560" s="102"/>
      <c r="E560" s="102"/>
      <c r="F560" s="102"/>
      <c r="G560" s="102"/>
    </row>
    <row r="561" spans="1:7">
      <c r="A561" s="101"/>
      <c r="B561" s="102"/>
      <c r="C561" s="102"/>
      <c r="D561" s="102"/>
      <c r="E561" s="102"/>
      <c r="F561" s="102"/>
      <c r="G561" s="102"/>
    </row>
    <row r="562" spans="1:7">
      <c r="A562" s="101"/>
      <c r="B562" s="102"/>
      <c r="C562" s="102"/>
      <c r="D562" s="102"/>
      <c r="E562" s="102"/>
      <c r="F562" s="102"/>
      <c r="G562" s="102"/>
    </row>
    <row r="563" spans="1:7">
      <c r="A563" s="101"/>
      <c r="B563" s="102"/>
      <c r="C563" s="102"/>
      <c r="D563" s="102"/>
      <c r="E563" s="102"/>
      <c r="F563" s="102"/>
      <c r="G563" s="102"/>
    </row>
    <row r="564" spans="1:7">
      <c r="A564" s="101"/>
      <c r="B564" s="102"/>
      <c r="C564" s="102"/>
      <c r="D564" s="102"/>
      <c r="E564" s="102"/>
      <c r="F564" s="102"/>
      <c r="G564" s="102"/>
    </row>
    <row r="565" spans="1:7">
      <c r="A565" s="101"/>
      <c r="B565" s="102"/>
      <c r="C565" s="102"/>
      <c r="D565" s="102"/>
      <c r="E565" s="102"/>
      <c r="F565" s="102"/>
      <c r="G565" s="102"/>
    </row>
    <row r="566" spans="1:7">
      <c r="A566" s="101"/>
      <c r="B566" s="102"/>
      <c r="C566" s="102"/>
      <c r="D566" s="102"/>
      <c r="E566" s="102"/>
      <c r="F566" s="102"/>
      <c r="G566" s="102"/>
    </row>
    <row r="567" spans="1:7">
      <c r="A567" s="101"/>
      <c r="B567" s="102"/>
      <c r="C567" s="102"/>
      <c r="D567" s="102"/>
      <c r="E567" s="102"/>
      <c r="F567" s="102"/>
      <c r="G567" s="102"/>
    </row>
    <row r="568" spans="1:7">
      <c r="A568" s="101"/>
      <c r="B568" s="102"/>
      <c r="C568" s="102"/>
      <c r="D568" s="102"/>
      <c r="E568" s="102"/>
      <c r="F568" s="102"/>
      <c r="G568" s="102"/>
    </row>
    <row r="569" spans="1:7">
      <c r="A569" s="101"/>
      <c r="B569" s="102"/>
      <c r="C569" s="102"/>
      <c r="D569" s="102"/>
      <c r="E569" s="102"/>
      <c r="F569" s="102"/>
      <c r="G569" s="102"/>
    </row>
    <row r="570" spans="1:7">
      <c r="A570" s="101"/>
      <c r="B570" s="102"/>
      <c r="C570" s="102"/>
      <c r="D570" s="102"/>
      <c r="E570" s="102"/>
      <c r="F570" s="102"/>
      <c r="G570" s="102"/>
    </row>
    <row r="571" spans="1:7">
      <c r="A571" s="101"/>
      <c r="B571" s="102"/>
      <c r="C571" s="102"/>
      <c r="D571" s="102"/>
      <c r="E571" s="102"/>
      <c r="F571" s="102"/>
      <c r="G571" s="102"/>
    </row>
    <row r="572" spans="1:7">
      <c r="A572" s="101"/>
      <c r="B572" s="102"/>
      <c r="C572" s="102"/>
      <c r="D572" s="102"/>
      <c r="E572" s="102"/>
      <c r="F572" s="102"/>
      <c r="G572" s="102"/>
    </row>
    <row r="573" spans="1:7">
      <c r="A573" s="101"/>
      <c r="B573" s="102"/>
      <c r="C573" s="102"/>
      <c r="D573" s="102"/>
      <c r="E573" s="102"/>
      <c r="F573" s="102"/>
      <c r="G573" s="102"/>
    </row>
    <row r="574" spans="1:7">
      <c r="A574" s="101"/>
      <c r="B574" s="102"/>
      <c r="C574" s="102"/>
      <c r="D574" s="102"/>
      <c r="E574" s="102"/>
      <c r="F574" s="102"/>
      <c r="G574" s="102"/>
    </row>
    <row r="575" spans="1:7">
      <c r="A575" s="101"/>
      <c r="B575" s="102"/>
      <c r="C575" s="102"/>
      <c r="D575" s="102"/>
      <c r="E575" s="102"/>
      <c r="F575" s="102"/>
      <c r="G575" s="102"/>
    </row>
    <row r="576" spans="1:7">
      <c r="A576" s="101"/>
      <c r="B576" s="102"/>
      <c r="C576" s="102"/>
      <c r="D576" s="102"/>
      <c r="E576" s="102"/>
      <c r="F576" s="102"/>
      <c r="G576" s="102"/>
    </row>
    <row r="577" spans="1:7">
      <c r="A577" s="101"/>
      <c r="B577" s="102"/>
      <c r="C577" s="102"/>
      <c r="D577" s="102"/>
      <c r="E577" s="102"/>
      <c r="F577" s="102"/>
      <c r="G577" s="102"/>
    </row>
    <row r="578" spans="1:7">
      <c r="A578" s="101"/>
      <c r="B578" s="102"/>
      <c r="C578" s="102"/>
      <c r="D578" s="102"/>
      <c r="E578" s="102"/>
      <c r="F578" s="102"/>
      <c r="G578" s="102"/>
    </row>
    <row r="579" spans="1:7">
      <c r="A579" s="101"/>
      <c r="B579" s="102"/>
      <c r="C579" s="102"/>
      <c r="D579" s="102"/>
      <c r="E579" s="102"/>
      <c r="F579" s="102"/>
      <c r="G579" s="102"/>
    </row>
    <row r="580" spans="1:7">
      <c r="A580" s="101"/>
      <c r="B580" s="102"/>
      <c r="C580" s="102"/>
      <c r="D580" s="102"/>
      <c r="E580" s="102"/>
      <c r="F580" s="102"/>
      <c r="G580" s="102"/>
    </row>
    <row r="581" spans="1:7">
      <c r="A581" s="101"/>
      <c r="B581" s="102"/>
      <c r="C581" s="102"/>
      <c r="D581" s="102"/>
      <c r="E581" s="102"/>
      <c r="F581" s="102"/>
      <c r="G581" s="102"/>
    </row>
    <row r="582" spans="1:7">
      <c r="A582" s="101"/>
      <c r="B582" s="102"/>
      <c r="C582" s="102"/>
      <c r="D582" s="102"/>
      <c r="E582" s="102"/>
      <c r="F582" s="102"/>
      <c r="G582" s="102"/>
    </row>
    <row r="583" spans="1:7">
      <c r="A583" s="101"/>
      <c r="B583" s="102"/>
      <c r="C583" s="102"/>
      <c r="D583" s="102"/>
      <c r="E583" s="102"/>
      <c r="F583" s="102"/>
      <c r="G583" s="102"/>
    </row>
    <row r="584" spans="1:7">
      <c r="A584" s="101"/>
      <c r="B584" s="102"/>
      <c r="C584" s="102"/>
      <c r="D584" s="102"/>
      <c r="E584" s="102"/>
      <c r="F584" s="102"/>
      <c r="G584" s="102"/>
    </row>
    <row r="585" spans="1:7">
      <c r="A585" s="101"/>
      <c r="B585" s="102"/>
      <c r="C585" s="102"/>
      <c r="D585" s="102"/>
      <c r="E585" s="102"/>
      <c r="F585" s="102"/>
      <c r="G585" s="102"/>
    </row>
    <row r="586" spans="1:7">
      <c r="A586" s="101"/>
      <c r="B586" s="102"/>
      <c r="C586" s="102"/>
      <c r="D586" s="102"/>
      <c r="E586" s="102"/>
      <c r="F586" s="102"/>
      <c r="G586" s="102"/>
    </row>
    <row r="587" spans="1:7">
      <c r="A587" s="101"/>
      <c r="B587" s="102"/>
      <c r="C587" s="102"/>
      <c r="D587" s="102"/>
      <c r="E587" s="102"/>
      <c r="F587" s="102"/>
      <c r="G587" s="102"/>
    </row>
    <row r="588" spans="1:7">
      <c r="A588" s="101"/>
      <c r="B588" s="102"/>
      <c r="C588" s="102"/>
      <c r="D588" s="102"/>
      <c r="E588" s="102"/>
      <c r="F588" s="102"/>
      <c r="G588" s="102"/>
    </row>
    <row r="589" spans="1:7">
      <c r="A589" s="101"/>
      <c r="B589" s="102"/>
      <c r="C589" s="102"/>
      <c r="D589" s="102"/>
      <c r="E589" s="102"/>
      <c r="F589" s="102"/>
      <c r="G589" s="102"/>
    </row>
    <row r="590" spans="1:7">
      <c r="A590" s="101"/>
      <c r="B590" s="102"/>
      <c r="C590" s="102"/>
      <c r="D590" s="102"/>
      <c r="E590" s="102"/>
      <c r="F590" s="102"/>
      <c r="G590" s="102"/>
    </row>
    <row r="591" spans="1:7">
      <c r="A591" s="101"/>
      <c r="B591" s="102"/>
      <c r="C591" s="102"/>
      <c r="D591" s="102"/>
      <c r="E591" s="102"/>
      <c r="F591" s="102"/>
      <c r="G591" s="102"/>
    </row>
    <row r="592" spans="1:7">
      <c r="A592" s="101"/>
      <c r="B592" s="102"/>
      <c r="C592" s="102"/>
      <c r="D592" s="102"/>
      <c r="E592" s="102"/>
      <c r="F592" s="102"/>
      <c r="G592" s="102"/>
    </row>
    <row r="593" spans="1:7">
      <c r="A593" s="101"/>
      <c r="B593" s="102"/>
      <c r="C593" s="102"/>
      <c r="D593" s="102"/>
      <c r="E593" s="102"/>
      <c r="F593" s="102"/>
      <c r="G593" s="102"/>
    </row>
    <row r="594" spans="1:7">
      <c r="A594" s="101"/>
      <c r="B594" s="102"/>
      <c r="C594" s="102"/>
      <c r="D594" s="102"/>
      <c r="E594" s="102"/>
      <c r="F594" s="102"/>
      <c r="G594" s="102"/>
    </row>
    <row r="595" spans="1:7">
      <c r="A595" s="101"/>
      <c r="B595" s="102"/>
      <c r="C595" s="102"/>
      <c r="D595" s="102"/>
      <c r="E595" s="102"/>
      <c r="F595" s="102"/>
      <c r="G595" s="102"/>
    </row>
    <row r="596" spans="1:7">
      <c r="A596" s="101"/>
      <c r="B596" s="102"/>
      <c r="C596" s="102"/>
      <c r="D596" s="102"/>
      <c r="E596" s="102"/>
      <c r="F596" s="102"/>
      <c r="G596" s="102"/>
    </row>
    <row r="597" spans="1:7">
      <c r="A597" s="101"/>
      <c r="B597" s="102"/>
      <c r="C597" s="102"/>
      <c r="D597" s="102"/>
      <c r="E597" s="102"/>
      <c r="F597" s="102"/>
      <c r="G597" s="102"/>
    </row>
    <row r="598" spans="1:7">
      <c r="A598" s="101"/>
      <c r="B598" s="102"/>
      <c r="C598" s="102"/>
      <c r="D598" s="102"/>
      <c r="E598" s="102"/>
      <c r="F598" s="102"/>
      <c r="G598" s="102"/>
    </row>
    <row r="599" spans="1:7">
      <c r="A599" s="101"/>
      <c r="B599" s="102"/>
      <c r="C599" s="102"/>
      <c r="D599" s="102"/>
      <c r="E599" s="102"/>
      <c r="F599" s="102"/>
      <c r="G599" s="102"/>
    </row>
    <row r="600" spans="1:7">
      <c r="A600" s="101"/>
      <c r="B600" s="102"/>
      <c r="C600" s="102"/>
      <c r="D600" s="102"/>
      <c r="E600" s="102"/>
      <c r="F600" s="102"/>
      <c r="G600" s="102"/>
    </row>
    <row r="601" spans="1:7">
      <c r="A601" s="101"/>
      <c r="B601" s="102"/>
      <c r="C601" s="102"/>
      <c r="D601" s="102"/>
      <c r="E601" s="102"/>
      <c r="F601" s="102"/>
      <c r="G601" s="102"/>
    </row>
    <row r="602" spans="1:7">
      <c r="A602" s="101"/>
      <c r="B602" s="102"/>
      <c r="C602" s="102"/>
      <c r="D602" s="102"/>
      <c r="E602" s="102"/>
      <c r="F602" s="102"/>
      <c r="G602" s="102"/>
    </row>
    <row r="603" spans="1:7">
      <c r="A603" s="101"/>
      <c r="B603" s="102"/>
      <c r="C603" s="102"/>
      <c r="D603" s="102"/>
      <c r="E603" s="102"/>
      <c r="F603" s="102"/>
      <c r="G603" s="102"/>
    </row>
    <row r="604" spans="1:7">
      <c r="A604" s="101"/>
      <c r="B604" s="102"/>
      <c r="C604" s="102"/>
      <c r="D604" s="102"/>
      <c r="E604" s="102"/>
      <c r="F604" s="102"/>
      <c r="G604" s="102"/>
    </row>
    <row r="605" spans="1:7">
      <c r="A605" s="101"/>
      <c r="B605" s="102"/>
      <c r="C605" s="102"/>
      <c r="D605" s="102"/>
      <c r="E605" s="102"/>
      <c r="F605" s="102"/>
      <c r="G605" s="102"/>
    </row>
    <row r="606" spans="1:7">
      <c r="A606" s="101"/>
      <c r="B606" s="102"/>
      <c r="C606" s="102"/>
      <c r="D606" s="102"/>
      <c r="E606" s="102"/>
      <c r="F606" s="102"/>
      <c r="G606" s="102"/>
    </row>
    <row r="607" spans="1:7">
      <c r="A607" s="101"/>
      <c r="B607" s="102"/>
      <c r="C607" s="102"/>
      <c r="D607" s="102"/>
      <c r="E607" s="102"/>
      <c r="F607" s="102"/>
      <c r="G607" s="102"/>
    </row>
    <row r="608" spans="1:7">
      <c r="A608" s="101"/>
      <c r="B608" s="102"/>
      <c r="C608" s="102"/>
      <c r="D608" s="102"/>
      <c r="E608" s="102"/>
      <c r="F608" s="102"/>
      <c r="G608" s="102"/>
    </row>
    <row r="609" spans="1:7">
      <c r="A609" s="101"/>
      <c r="B609" s="102"/>
      <c r="C609" s="102"/>
      <c r="D609" s="102"/>
      <c r="E609" s="102"/>
      <c r="F609" s="102"/>
      <c r="G609" s="102"/>
    </row>
    <row r="610" spans="1:7">
      <c r="A610" s="101"/>
      <c r="B610" s="102"/>
      <c r="C610" s="102"/>
      <c r="D610" s="102"/>
      <c r="E610" s="102"/>
      <c r="F610" s="102"/>
      <c r="G610" s="102"/>
    </row>
    <row r="611" spans="1:7">
      <c r="A611" s="101"/>
      <c r="B611" s="102"/>
      <c r="C611" s="102"/>
      <c r="D611" s="102"/>
      <c r="E611" s="102"/>
      <c r="F611" s="102"/>
      <c r="G611" s="102"/>
    </row>
    <row r="612" spans="1:7">
      <c r="A612" s="101"/>
      <c r="B612" s="102"/>
      <c r="C612" s="102"/>
      <c r="D612" s="102"/>
      <c r="E612" s="102"/>
      <c r="F612" s="102"/>
      <c r="G612" s="102"/>
    </row>
    <row r="613" spans="1:7">
      <c r="A613" s="101"/>
      <c r="B613" s="102"/>
      <c r="C613" s="102"/>
      <c r="D613" s="102"/>
      <c r="E613" s="102"/>
      <c r="F613" s="102"/>
      <c r="G613" s="102"/>
    </row>
    <row r="614" spans="1:7">
      <c r="A614" s="101"/>
      <c r="B614" s="102"/>
      <c r="C614" s="102"/>
      <c r="D614" s="102"/>
      <c r="E614" s="102"/>
      <c r="F614" s="102"/>
      <c r="G614" s="102"/>
    </row>
    <row r="615" spans="1:7">
      <c r="A615" s="101"/>
      <c r="B615" s="102"/>
      <c r="C615" s="102"/>
      <c r="D615" s="102"/>
      <c r="E615" s="102"/>
      <c r="F615" s="102"/>
      <c r="G615" s="102"/>
    </row>
    <row r="616" spans="1:7">
      <c r="A616" s="101"/>
      <c r="B616" s="102"/>
      <c r="C616" s="102"/>
      <c r="D616" s="102"/>
      <c r="E616" s="102"/>
      <c r="F616" s="102"/>
      <c r="G616" s="102"/>
    </row>
    <row r="617" spans="1:7">
      <c r="A617" s="101"/>
      <c r="B617" s="102"/>
      <c r="C617" s="102"/>
      <c r="D617" s="102"/>
      <c r="E617" s="102"/>
      <c r="F617" s="102"/>
      <c r="G617" s="102"/>
    </row>
    <row r="618" spans="1:7">
      <c r="A618" s="101"/>
      <c r="B618" s="102"/>
      <c r="C618" s="102"/>
      <c r="D618" s="102"/>
      <c r="E618" s="102"/>
      <c r="F618" s="102"/>
      <c r="G618" s="102"/>
    </row>
    <row r="619" spans="1:7">
      <c r="A619" s="101"/>
      <c r="B619" s="102"/>
      <c r="C619" s="102"/>
      <c r="D619" s="102"/>
      <c r="E619" s="102"/>
      <c r="F619" s="102"/>
      <c r="G619" s="102"/>
    </row>
    <row r="620" spans="1:7">
      <c r="A620" s="101"/>
      <c r="B620" s="102"/>
      <c r="C620" s="102"/>
      <c r="D620" s="102"/>
      <c r="E620" s="102"/>
      <c r="F620" s="102"/>
      <c r="G620" s="102"/>
    </row>
    <row r="621" spans="1:7">
      <c r="A621" s="101"/>
      <c r="B621" s="102"/>
      <c r="C621" s="102"/>
      <c r="D621" s="102"/>
      <c r="E621" s="102"/>
      <c r="F621" s="102"/>
      <c r="G621" s="102"/>
    </row>
    <row r="622" spans="1:7">
      <c r="A622" s="101"/>
      <c r="B622" s="102"/>
      <c r="C622" s="102"/>
      <c r="D622" s="102"/>
      <c r="E622" s="102"/>
      <c r="F622" s="102"/>
      <c r="G622" s="102"/>
    </row>
    <row r="623" spans="1:7">
      <c r="A623" s="101"/>
      <c r="B623" s="102"/>
      <c r="C623" s="102"/>
      <c r="D623" s="102"/>
      <c r="E623" s="102"/>
      <c r="F623" s="102"/>
      <c r="G623" s="102"/>
    </row>
    <row r="624" spans="1:7">
      <c r="A624" s="101"/>
      <c r="B624" s="102"/>
      <c r="C624" s="102"/>
      <c r="D624" s="102"/>
      <c r="E624" s="102"/>
      <c r="F624" s="102"/>
      <c r="G624" s="102"/>
    </row>
    <row r="625" spans="1:7">
      <c r="A625" s="101"/>
      <c r="B625" s="102"/>
      <c r="C625" s="102"/>
      <c r="D625" s="102"/>
      <c r="E625" s="102"/>
      <c r="F625" s="102"/>
      <c r="G625" s="102"/>
    </row>
    <row r="626" spans="1:7">
      <c r="A626" s="101"/>
      <c r="B626" s="102"/>
      <c r="C626" s="102"/>
      <c r="D626" s="102"/>
      <c r="E626" s="102"/>
      <c r="F626" s="102"/>
      <c r="G626" s="102"/>
    </row>
    <row r="627" spans="1:7">
      <c r="A627" s="101"/>
      <c r="B627" s="102"/>
      <c r="C627" s="102"/>
      <c r="D627" s="102"/>
      <c r="E627" s="102"/>
      <c r="F627" s="102"/>
      <c r="G627" s="102"/>
    </row>
    <row r="628" spans="1:7">
      <c r="A628" s="101"/>
      <c r="B628" s="102"/>
      <c r="C628" s="102"/>
      <c r="D628" s="102"/>
      <c r="E628" s="102"/>
      <c r="F628" s="102"/>
      <c r="G628" s="102"/>
    </row>
    <row r="629" spans="1:7">
      <c r="A629" s="101"/>
      <c r="B629" s="102"/>
      <c r="C629" s="102"/>
      <c r="D629" s="102"/>
      <c r="E629" s="102"/>
      <c r="F629" s="102"/>
      <c r="G629" s="102"/>
    </row>
    <row r="630" spans="1:7">
      <c r="A630" s="101"/>
      <c r="B630" s="102"/>
      <c r="C630" s="102"/>
      <c r="D630" s="102"/>
      <c r="E630" s="102"/>
      <c r="F630" s="102"/>
      <c r="G630" s="102"/>
    </row>
    <row r="631" spans="1:7">
      <c r="A631" s="101"/>
      <c r="B631" s="102"/>
      <c r="C631" s="102"/>
      <c r="D631" s="102"/>
      <c r="E631" s="102"/>
      <c r="F631" s="102"/>
      <c r="G631" s="102"/>
    </row>
    <row r="632" spans="1:7">
      <c r="A632" s="101"/>
      <c r="B632" s="102"/>
      <c r="C632" s="102"/>
      <c r="D632" s="102"/>
      <c r="E632" s="102"/>
      <c r="F632" s="102"/>
      <c r="G632" s="102"/>
    </row>
    <row r="633" spans="1:7">
      <c r="A633" s="101"/>
      <c r="B633" s="102"/>
      <c r="C633" s="102"/>
      <c r="D633" s="102"/>
      <c r="E633" s="102"/>
      <c r="F633" s="102"/>
      <c r="G633" s="102"/>
    </row>
    <row r="634" spans="1:7">
      <c r="A634" s="101"/>
      <c r="B634" s="102"/>
      <c r="C634" s="102"/>
      <c r="D634" s="102"/>
      <c r="E634" s="102"/>
      <c r="F634" s="102"/>
      <c r="G634" s="102"/>
    </row>
    <row r="635" spans="1:7">
      <c r="A635" s="101"/>
      <c r="B635" s="102"/>
      <c r="C635" s="102"/>
      <c r="D635" s="102"/>
      <c r="E635" s="102"/>
      <c r="F635" s="102"/>
      <c r="G635" s="102"/>
    </row>
    <row r="636" spans="1:7">
      <c r="A636" s="101"/>
      <c r="B636" s="102"/>
      <c r="C636" s="102"/>
      <c r="D636" s="102"/>
      <c r="E636" s="102"/>
      <c r="F636" s="102"/>
      <c r="G636" s="102"/>
    </row>
    <row r="637" spans="1:7">
      <c r="A637" s="101"/>
      <c r="B637" s="102"/>
      <c r="C637" s="102"/>
      <c r="D637" s="102"/>
      <c r="E637" s="102"/>
      <c r="F637" s="102"/>
      <c r="G637" s="102"/>
    </row>
    <row r="638" spans="1:7">
      <c r="A638" s="101"/>
      <c r="B638" s="102"/>
      <c r="C638" s="102"/>
      <c r="D638" s="102"/>
      <c r="E638" s="102"/>
      <c r="F638" s="102"/>
      <c r="G638" s="102"/>
    </row>
    <row r="639" spans="1:7">
      <c r="A639" s="101"/>
      <c r="B639" s="102"/>
      <c r="C639" s="102"/>
      <c r="D639" s="102"/>
      <c r="E639" s="102"/>
      <c r="F639" s="102"/>
      <c r="G639" s="102"/>
    </row>
    <row r="640" spans="1:7">
      <c r="A640" s="101"/>
      <c r="B640" s="102"/>
      <c r="C640" s="102"/>
      <c r="D640" s="102"/>
      <c r="E640" s="102"/>
      <c r="F640" s="102"/>
      <c r="G640" s="102"/>
    </row>
    <row r="641" spans="1:7">
      <c r="A641" s="101"/>
      <c r="B641" s="102"/>
      <c r="C641" s="102"/>
      <c r="D641" s="102"/>
      <c r="E641" s="102"/>
      <c r="F641" s="102"/>
      <c r="G641" s="102"/>
    </row>
    <row r="642" spans="1:7">
      <c r="A642" s="101"/>
      <c r="B642" s="102"/>
      <c r="C642" s="102"/>
      <c r="D642" s="102"/>
      <c r="E642" s="102"/>
      <c r="F642" s="102"/>
      <c r="G642" s="102"/>
    </row>
    <row r="643" spans="1:7">
      <c r="A643" s="101"/>
      <c r="B643" s="102"/>
      <c r="C643" s="102"/>
      <c r="D643" s="102"/>
      <c r="E643" s="102"/>
      <c r="F643" s="102"/>
      <c r="G643" s="102"/>
    </row>
    <row r="644" spans="1:7">
      <c r="A644" s="101"/>
      <c r="B644" s="102"/>
      <c r="C644" s="102"/>
      <c r="D644" s="102"/>
      <c r="E644" s="102"/>
      <c r="F644" s="102"/>
      <c r="G644" s="102"/>
    </row>
    <row r="645" spans="1:7">
      <c r="A645" s="101"/>
      <c r="B645" s="102"/>
      <c r="C645" s="102"/>
      <c r="D645" s="102"/>
      <c r="E645" s="102"/>
      <c r="F645" s="102"/>
      <c r="G645" s="102"/>
    </row>
    <row r="646" spans="1:7">
      <c r="A646" s="101"/>
      <c r="B646" s="102"/>
      <c r="C646" s="102"/>
      <c r="D646" s="102"/>
      <c r="E646" s="102"/>
      <c r="F646" s="102"/>
      <c r="G646" s="102"/>
    </row>
    <row r="647" spans="1:7">
      <c r="A647" s="101"/>
      <c r="B647" s="102"/>
      <c r="C647" s="102"/>
      <c r="D647" s="102"/>
      <c r="E647" s="102"/>
      <c r="F647" s="102"/>
      <c r="G647" s="102"/>
    </row>
    <row r="648" spans="1:7">
      <c r="A648" s="101"/>
      <c r="B648" s="102"/>
      <c r="C648" s="102"/>
      <c r="D648" s="102"/>
      <c r="E648" s="102"/>
      <c r="F648" s="102"/>
      <c r="G648" s="102"/>
    </row>
    <row r="649" spans="1:7">
      <c r="A649" s="101"/>
      <c r="B649" s="102"/>
      <c r="C649" s="102"/>
      <c r="D649" s="102"/>
      <c r="E649" s="102"/>
      <c r="F649" s="102"/>
      <c r="G649" s="102"/>
    </row>
    <row r="650" spans="1:7">
      <c r="A650" s="101"/>
      <c r="B650" s="102"/>
      <c r="C650" s="102"/>
      <c r="D650" s="102"/>
      <c r="E650" s="102"/>
      <c r="F650" s="102"/>
      <c r="G650" s="102"/>
    </row>
    <row r="651" spans="1:7">
      <c r="A651" s="101"/>
      <c r="B651" s="102"/>
      <c r="C651" s="102"/>
      <c r="D651" s="102"/>
      <c r="E651" s="102"/>
      <c r="F651" s="102"/>
      <c r="G651" s="102"/>
    </row>
    <row r="652" spans="1:7">
      <c r="A652" s="101"/>
      <c r="B652" s="102"/>
      <c r="C652" s="102"/>
      <c r="D652" s="102"/>
      <c r="E652" s="102"/>
      <c r="F652" s="102"/>
      <c r="G652" s="102"/>
    </row>
    <row r="653" spans="1:7">
      <c r="A653" s="101"/>
      <c r="B653" s="102"/>
      <c r="C653" s="102"/>
      <c r="D653" s="102"/>
      <c r="E653" s="102"/>
      <c r="F653" s="102"/>
      <c r="G653" s="102"/>
    </row>
    <row r="654" spans="1:7">
      <c r="A654" s="101"/>
      <c r="B654" s="102"/>
      <c r="C654" s="102"/>
      <c r="D654" s="102"/>
      <c r="E654" s="102"/>
      <c r="F654" s="102"/>
      <c r="G654" s="102"/>
    </row>
    <row r="655" spans="1:7">
      <c r="A655" s="101"/>
      <c r="B655" s="102"/>
      <c r="C655" s="102"/>
      <c r="D655" s="102"/>
      <c r="E655" s="102"/>
      <c r="F655" s="102"/>
      <c r="G655" s="102"/>
    </row>
    <row r="656" spans="1:7">
      <c r="A656" s="101"/>
      <c r="B656" s="102"/>
      <c r="C656" s="102"/>
      <c r="D656" s="102"/>
      <c r="E656" s="102"/>
      <c r="F656" s="102"/>
      <c r="G656" s="102"/>
    </row>
    <row r="657" spans="1:7">
      <c r="A657" s="101"/>
      <c r="B657" s="102"/>
      <c r="C657" s="102"/>
      <c r="D657" s="102"/>
      <c r="E657" s="102"/>
      <c r="F657" s="102"/>
      <c r="G657" s="102"/>
    </row>
    <row r="658" spans="1:7">
      <c r="A658" s="101"/>
      <c r="B658" s="102"/>
      <c r="C658" s="102"/>
      <c r="D658" s="102"/>
      <c r="E658" s="102"/>
      <c r="F658" s="102"/>
      <c r="G658" s="102"/>
    </row>
    <row r="659" spans="1:7">
      <c r="A659" s="101"/>
      <c r="B659" s="102"/>
      <c r="C659" s="102"/>
      <c r="D659" s="102"/>
      <c r="E659" s="102"/>
      <c r="F659" s="102"/>
      <c r="G659" s="102"/>
    </row>
    <row r="660" spans="1:7">
      <c r="A660" s="101"/>
      <c r="B660" s="102"/>
      <c r="C660" s="102"/>
      <c r="D660" s="102"/>
      <c r="E660" s="102"/>
      <c r="F660" s="102"/>
      <c r="G660" s="102"/>
    </row>
    <row r="661" spans="1:7">
      <c r="A661" s="101"/>
      <c r="B661" s="102"/>
      <c r="C661" s="102"/>
      <c r="D661" s="102"/>
      <c r="E661" s="102"/>
      <c r="F661" s="102"/>
      <c r="G661" s="102"/>
    </row>
    <row r="662" spans="1:7">
      <c r="A662" s="101"/>
      <c r="B662" s="102"/>
      <c r="C662" s="102"/>
      <c r="D662" s="102"/>
      <c r="E662" s="102"/>
      <c r="F662" s="102"/>
      <c r="G662" s="102"/>
    </row>
    <row r="663" spans="1:7">
      <c r="A663" s="101"/>
      <c r="B663" s="102"/>
      <c r="C663" s="102"/>
      <c r="D663" s="102"/>
      <c r="E663" s="102"/>
      <c r="F663" s="102"/>
      <c r="G663" s="102"/>
    </row>
    <row r="664" spans="1:7">
      <c r="A664" s="101"/>
      <c r="B664" s="102"/>
      <c r="C664" s="102"/>
      <c r="D664" s="102"/>
      <c r="E664" s="102"/>
      <c r="F664" s="102"/>
      <c r="G664" s="102"/>
    </row>
    <row r="665" spans="1:7">
      <c r="A665" s="101"/>
      <c r="B665" s="102"/>
      <c r="C665" s="102"/>
      <c r="D665" s="102"/>
      <c r="E665" s="102"/>
      <c r="F665" s="102"/>
      <c r="G665" s="102"/>
    </row>
    <row r="666" spans="1:7">
      <c r="A666" s="101"/>
      <c r="B666" s="102"/>
      <c r="C666" s="102"/>
      <c r="D666" s="102"/>
      <c r="E666" s="102"/>
      <c r="F666" s="102"/>
      <c r="G666" s="102"/>
    </row>
    <row r="667" spans="1:7">
      <c r="A667" s="101"/>
      <c r="B667" s="102"/>
      <c r="C667" s="102"/>
      <c r="D667" s="102"/>
      <c r="E667" s="102"/>
      <c r="F667" s="102"/>
      <c r="G667" s="102"/>
    </row>
    <row r="668" spans="1:7">
      <c r="A668" s="101"/>
      <c r="B668" s="102"/>
      <c r="C668" s="102"/>
      <c r="D668" s="102"/>
      <c r="E668" s="102"/>
      <c r="F668" s="102"/>
      <c r="G668" s="102"/>
    </row>
    <row r="669" spans="1:7">
      <c r="A669" s="101"/>
      <c r="B669" s="102"/>
      <c r="C669" s="102"/>
      <c r="D669" s="102"/>
      <c r="E669" s="102"/>
      <c r="F669" s="102"/>
      <c r="G669" s="102"/>
    </row>
    <row r="670" spans="1:7">
      <c r="A670" s="101"/>
      <c r="B670" s="102"/>
      <c r="C670" s="102"/>
      <c r="D670" s="102"/>
      <c r="E670" s="102"/>
      <c r="F670" s="102"/>
      <c r="G670" s="102"/>
    </row>
    <row r="671" spans="1:7">
      <c r="A671" s="101"/>
      <c r="B671" s="102"/>
      <c r="C671" s="102"/>
      <c r="D671" s="102"/>
      <c r="E671" s="102"/>
      <c r="F671" s="102"/>
      <c r="G671" s="102"/>
    </row>
    <row r="672" spans="1:7">
      <c r="A672" s="101"/>
      <c r="B672" s="102"/>
      <c r="C672" s="102"/>
      <c r="D672" s="102"/>
      <c r="E672" s="102"/>
      <c r="F672" s="102"/>
      <c r="G672" s="102"/>
    </row>
    <row r="673" spans="1:7">
      <c r="A673" s="101"/>
      <c r="B673" s="102"/>
      <c r="C673" s="102"/>
      <c r="D673" s="102"/>
      <c r="E673" s="102"/>
      <c r="F673" s="102"/>
      <c r="G673" s="102"/>
    </row>
    <row r="674" spans="1:7">
      <c r="A674" s="101"/>
      <c r="B674" s="102"/>
      <c r="C674" s="102"/>
      <c r="D674" s="102"/>
      <c r="E674" s="102"/>
      <c r="F674" s="102"/>
      <c r="G674" s="102"/>
    </row>
    <row r="675" spans="1:7">
      <c r="A675" s="101"/>
      <c r="B675" s="102"/>
      <c r="C675" s="102"/>
      <c r="D675" s="102"/>
      <c r="E675" s="102"/>
      <c r="F675" s="102"/>
      <c r="G675" s="102"/>
    </row>
    <row r="676" spans="1:7">
      <c r="A676" s="101"/>
      <c r="B676" s="102"/>
      <c r="C676" s="102"/>
      <c r="D676" s="102"/>
      <c r="E676" s="102"/>
      <c r="F676" s="102"/>
      <c r="G676" s="102"/>
    </row>
    <row r="677" spans="1:7">
      <c r="A677" s="101"/>
      <c r="B677" s="102"/>
      <c r="C677" s="102"/>
      <c r="D677" s="102"/>
      <c r="E677" s="102"/>
      <c r="F677" s="102"/>
      <c r="G677" s="102"/>
    </row>
    <row r="678" spans="1:7">
      <c r="A678" s="101"/>
      <c r="B678" s="102"/>
      <c r="C678" s="102"/>
      <c r="D678" s="102"/>
      <c r="E678" s="102"/>
      <c r="F678" s="102"/>
      <c r="G678" s="102"/>
    </row>
    <row r="679" spans="1:7">
      <c r="A679" s="101"/>
      <c r="B679" s="102"/>
      <c r="C679" s="102"/>
      <c r="D679" s="102"/>
      <c r="E679" s="102"/>
      <c r="F679" s="102"/>
      <c r="G679" s="102"/>
    </row>
    <row r="680" spans="1:7">
      <c r="A680" s="101"/>
      <c r="B680" s="102"/>
      <c r="C680" s="102"/>
      <c r="D680" s="102"/>
      <c r="E680" s="102"/>
      <c r="F680" s="102"/>
      <c r="G680" s="102"/>
    </row>
    <row r="681" spans="1:7">
      <c r="A681" s="101"/>
      <c r="B681" s="102"/>
      <c r="C681" s="102"/>
      <c r="D681" s="102"/>
      <c r="E681" s="102"/>
      <c r="F681" s="102"/>
      <c r="G681" s="102"/>
    </row>
    <row r="682" spans="1:7">
      <c r="A682" s="101"/>
      <c r="B682" s="102"/>
      <c r="C682" s="102"/>
      <c r="D682" s="102"/>
      <c r="E682" s="102"/>
      <c r="F682" s="102"/>
      <c r="G682" s="102"/>
    </row>
    <row r="683" spans="1:7">
      <c r="A683" s="101"/>
      <c r="B683" s="102"/>
      <c r="C683" s="102"/>
      <c r="D683" s="102"/>
      <c r="E683" s="102"/>
      <c r="F683" s="102"/>
      <c r="G683" s="102"/>
    </row>
    <row r="684" spans="1:7">
      <c r="A684" s="101"/>
      <c r="B684" s="102"/>
      <c r="C684" s="102"/>
      <c r="D684" s="102"/>
      <c r="E684" s="102"/>
      <c r="F684" s="102"/>
      <c r="G684" s="102"/>
    </row>
    <row r="685" spans="1:7">
      <c r="A685" s="101"/>
      <c r="B685" s="102"/>
      <c r="C685" s="102"/>
      <c r="D685" s="102"/>
      <c r="E685" s="102"/>
      <c r="F685" s="102"/>
      <c r="G685" s="102"/>
    </row>
    <row r="686" spans="1:7">
      <c r="A686" s="101"/>
      <c r="B686" s="102"/>
      <c r="C686" s="102"/>
      <c r="D686" s="102"/>
      <c r="E686" s="102"/>
      <c r="F686" s="102"/>
      <c r="G686" s="102"/>
    </row>
    <row r="687" spans="1:7">
      <c r="A687" s="101"/>
      <c r="B687" s="102"/>
      <c r="C687" s="102"/>
      <c r="D687" s="102"/>
      <c r="E687" s="102"/>
      <c r="F687" s="102"/>
      <c r="G687" s="102"/>
    </row>
    <row r="688" spans="1:7">
      <c r="A688" s="101"/>
      <c r="B688" s="102"/>
      <c r="C688" s="102"/>
      <c r="D688" s="102"/>
      <c r="E688" s="102"/>
      <c r="F688" s="102"/>
      <c r="G688" s="102"/>
    </row>
    <row r="689" spans="1:7">
      <c r="A689" s="101"/>
      <c r="B689" s="102"/>
      <c r="C689" s="102"/>
      <c r="D689" s="102"/>
      <c r="E689" s="102"/>
      <c r="F689" s="102"/>
      <c r="G689" s="102"/>
    </row>
    <row r="690" spans="1:7">
      <c r="A690" s="101"/>
      <c r="B690" s="102"/>
      <c r="C690" s="102"/>
      <c r="D690" s="102"/>
      <c r="E690" s="102"/>
      <c r="F690" s="102"/>
      <c r="G690" s="102"/>
    </row>
    <row r="691" spans="1:7">
      <c r="A691" s="101"/>
      <c r="B691" s="102"/>
      <c r="C691" s="102"/>
      <c r="D691" s="102"/>
      <c r="E691" s="102"/>
      <c r="F691" s="102"/>
      <c r="G691" s="102"/>
    </row>
    <row r="692" spans="1:7">
      <c r="A692" s="101"/>
      <c r="B692" s="102"/>
      <c r="C692" s="102"/>
      <c r="D692" s="102"/>
      <c r="E692" s="102"/>
      <c r="F692" s="102"/>
      <c r="G692" s="102"/>
    </row>
    <row r="693" spans="1:7">
      <c r="A693" s="101"/>
      <c r="B693" s="102"/>
      <c r="C693" s="102"/>
      <c r="D693" s="102"/>
      <c r="E693" s="102"/>
      <c r="F693" s="102"/>
      <c r="G693" s="102"/>
    </row>
    <row r="694" spans="1:7">
      <c r="A694" s="101"/>
      <c r="B694" s="102"/>
      <c r="C694" s="102"/>
      <c r="D694" s="102"/>
      <c r="E694" s="102"/>
      <c r="F694" s="102"/>
      <c r="G694" s="102"/>
    </row>
    <row r="695" spans="1:7">
      <c r="A695" s="101"/>
      <c r="B695" s="102"/>
      <c r="C695" s="102"/>
      <c r="D695" s="102"/>
      <c r="E695" s="102"/>
      <c r="F695" s="102"/>
      <c r="G695" s="102"/>
    </row>
    <row r="696" spans="1:7">
      <c r="A696" s="101"/>
      <c r="B696" s="102"/>
      <c r="C696" s="102"/>
      <c r="D696" s="102"/>
      <c r="E696" s="102"/>
      <c r="F696" s="102"/>
      <c r="G696" s="102"/>
    </row>
    <row r="697" spans="1:7">
      <c r="A697" s="101"/>
      <c r="B697" s="102"/>
      <c r="C697" s="102"/>
      <c r="D697" s="102"/>
      <c r="E697" s="102"/>
      <c r="F697" s="102"/>
      <c r="G697" s="102"/>
    </row>
    <row r="698" spans="1:7">
      <c r="A698" s="101"/>
      <c r="B698" s="102"/>
      <c r="C698" s="102"/>
      <c r="D698" s="102"/>
      <c r="E698" s="102"/>
      <c r="F698" s="102"/>
      <c r="G698" s="102"/>
    </row>
    <row r="699" spans="1:7">
      <c r="A699" s="101"/>
      <c r="B699" s="102"/>
      <c r="C699" s="102"/>
      <c r="D699" s="102"/>
      <c r="E699" s="102"/>
      <c r="F699" s="102"/>
      <c r="G699" s="102"/>
    </row>
    <row r="700" spans="1:7">
      <c r="A700" s="101"/>
      <c r="B700" s="102"/>
      <c r="C700" s="102"/>
      <c r="D700" s="102"/>
      <c r="E700" s="102"/>
      <c r="F700" s="102"/>
      <c r="G700" s="102"/>
    </row>
    <row r="701" spans="1:7">
      <c r="A701" s="101"/>
      <c r="B701" s="102"/>
      <c r="C701" s="102"/>
      <c r="D701" s="102"/>
      <c r="E701" s="102"/>
      <c r="F701" s="102"/>
      <c r="G701" s="102"/>
    </row>
    <row r="702" spans="1:7">
      <c r="A702" s="101"/>
      <c r="B702" s="102"/>
      <c r="C702" s="102"/>
      <c r="D702" s="102"/>
      <c r="E702" s="102"/>
      <c r="F702" s="102"/>
      <c r="G702" s="102"/>
    </row>
    <row r="703" spans="1:7">
      <c r="A703" s="101"/>
      <c r="B703" s="102"/>
      <c r="C703" s="102"/>
      <c r="D703" s="102"/>
      <c r="E703" s="102"/>
      <c r="F703" s="102"/>
      <c r="G703" s="102"/>
    </row>
    <row r="704" spans="1:7">
      <c r="A704" s="101"/>
      <c r="B704" s="102"/>
      <c r="C704" s="102"/>
      <c r="D704" s="102"/>
      <c r="E704" s="102"/>
      <c r="F704" s="102"/>
      <c r="G704" s="102"/>
    </row>
    <row r="705" spans="1:7">
      <c r="A705" s="101"/>
      <c r="B705" s="102"/>
      <c r="C705" s="102"/>
      <c r="D705" s="102"/>
      <c r="E705" s="102"/>
      <c r="F705" s="102"/>
      <c r="G705" s="102"/>
    </row>
    <row r="706" spans="1:7">
      <c r="A706" s="101"/>
      <c r="B706" s="102"/>
      <c r="C706" s="102"/>
      <c r="D706" s="102"/>
      <c r="E706" s="102"/>
      <c r="F706" s="102"/>
      <c r="G706" s="102"/>
    </row>
    <row r="707" spans="1:7">
      <c r="A707" s="101"/>
      <c r="B707" s="102"/>
      <c r="C707" s="102"/>
      <c r="D707" s="102"/>
      <c r="E707" s="102"/>
      <c r="F707" s="102"/>
      <c r="G707" s="102"/>
    </row>
    <row r="708" spans="1:7">
      <c r="A708" s="101"/>
      <c r="B708" s="102"/>
      <c r="C708" s="102"/>
      <c r="D708" s="102"/>
      <c r="E708" s="102"/>
      <c r="F708" s="102"/>
      <c r="G708" s="102"/>
    </row>
    <row r="709" spans="1:7">
      <c r="A709" s="101"/>
      <c r="B709" s="102"/>
      <c r="C709" s="102"/>
      <c r="D709" s="102"/>
      <c r="E709" s="102"/>
      <c r="F709" s="102"/>
      <c r="G709" s="102"/>
    </row>
    <row r="710" spans="1:7">
      <c r="A710" s="101"/>
      <c r="B710" s="102"/>
      <c r="C710" s="102"/>
      <c r="D710" s="102"/>
      <c r="E710" s="102"/>
      <c r="F710" s="102"/>
      <c r="G710" s="102"/>
    </row>
    <row r="711" spans="1:7">
      <c r="A711" s="101"/>
      <c r="B711" s="102"/>
      <c r="C711" s="102"/>
      <c r="D711" s="102"/>
      <c r="E711" s="102"/>
      <c r="F711" s="102"/>
      <c r="G711" s="102"/>
    </row>
    <row r="712" spans="1:7">
      <c r="A712" s="101"/>
      <c r="B712" s="102"/>
      <c r="C712" s="102"/>
      <c r="D712" s="102"/>
      <c r="E712" s="102"/>
      <c r="F712" s="102"/>
      <c r="G712" s="102"/>
    </row>
    <row r="713" spans="1:7">
      <c r="A713" s="101"/>
      <c r="B713" s="102"/>
      <c r="C713" s="102"/>
      <c r="D713" s="102"/>
      <c r="E713" s="102"/>
      <c r="F713" s="102"/>
      <c r="G713" s="102"/>
    </row>
    <row r="714" spans="1:7">
      <c r="A714" s="101"/>
      <c r="B714" s="102"/>
      <c r="C714" s="102"/>
      <c r="D714" s="102"/>
      <c r="E714" s="102"/>
      <c r="F714" s="102"/>
      <c r="G714" s="102"/>
    </row>
    <row r="715" spans="1:7">
      <c r="A715" s="101"/>
      <c r="B715" s="102"/>
      <c r="C715" s="102"/>
      <c r="D715" s="102"/>
      <c r="E715" s="102"/>
      <c r="F715" s="102"/>
      <c r="G715" s="102"/>
    </row>
    <row r="716" spans="1:7">
      <c r="A716" s="101"/>
      <c r="B716" s="102"/>
      <c r="C716" s="102"/>
      <c r="D716" s="102"/>
      <c r="E716" s="102"/>
      <c r="F716" s="102"/>
      <c r="G716" s="102"/>
    </row>
    <row r="717" spans="1:7">
      <c r="A717" s="101"/>
      <c r="B717" s="102"/>
      <c r="C717" s="102"/>
      <c r="D717" s="102"/>
      <c r="E717" s="102"/>
      <c r="F717" s="102"/>
      <c r="G717" s="102"/>
    </row>
    <row r="718" spans="1:7">
      <c r="A718" s="101"/>
      <c r="B718" s="102"/>
      <c r="C718" s="102"/>
      <c r="D718" s="102"/>
      <c r="E718" s="102"/>
      <c r="F718" s="102"/>
      <c r="G718" s="102"/>
    </row>
    <row r="719" spans="1:7">
      <c r="A719" s="101"/>
      <c r="B719" s="102"/>
      <c r="C719" s="102"/>
      <c r="D719" s="102"/>
      <c r="E719" s="102"/>
      <c r="F719" s="102"/>
      <c r="G719" s="102"/>
    </row>
    <row r="720" spans="1:7">
      <c r="A720" s="101"/>
      <c r="B720" s="102"/>
      <c r="C720" s="102"/>
      <c r="D720" s="102"/>
      <c r="E720" s="102"/>
      <c r="F720" s="102"/>
      <c r="G720" s="102"/>
    </row>
    <row r="721" spans="1:7">
      <c r="A721" s="101"/>
      <c r="B721" s="102"/>
      <c r="C721" s="102"/>
      <c r="D721" s="102"/>
      <c r="E721" s="102"/>
      <c r="F721" s="102"/>
      <c r="G721" s="102"/>
    </row>
    <row r="722" spans="1:7">
      <c r="A722" s="101"/>
      <c r="B722" s="102"/>
      <c r="C722" s="102"/>
      <c r="D722" s="102"/>
      <c r="E722" s="102"/>
      <c r="F722" s="102"/>
      <c r="G722" s="102"/>
    </row>
    <row r="723" spans="1:7">
      <c r="A723" s="101"/>
      <c r="B723" s="102"/>
      <c r="C723" s="102"/>
      <c r="D723" s="102"/>
      <c r="E723" s="102"/>
      <c r="F723" s="102"/>
      <c r="G723" s="102"/>
    </row>
    <row r="724" spans="1:7">
      <c r="A724" s="101"/>
      <c r="B724" s="102"/>
      <c r="C724" s="102"/>
      <c r="D724" s="102"/>
      <c r="E724" s="102"/>
      <c r="F724" s="102"/>
      <c r="G724" s="102"/>
    </row>
    <row r="725" spans="1:7">
      <c r="A725" s="101"/>
      <c r="B725" s="102"/>
      <c r="C725" s="102"/>
      <c r="D725" s="102"/>
      <c r="E725" s="102"/>
      <c r="F725" s="102"/>
      <c r="G725" s="102"/>
    </row>
    <row r="726" spans="1:7">
      <c r="A726" s="101"/>
      <c r="B726" s="102"/>
      <c r="C726" s="102"/>
      <c r="D726" s="102"/>
      <c r="E726" s="102"/>
      <c r="F726" s="102"/>
      <c r="G726" s="102"/>
    </row>
    <row r="727" spans="1:7">
      <c r="A727" s="101"/>
      <c r="B727" s="102"/>
      <c r="C727" s="102"/>
      <c r="D727" s="102"/>
      <c r="E727" s="102"/>
      <c r="F727" s="102"/>
      <c r="G727" s="102"/>
    </row>
    <row r="728" spans="1:7">
      <c r="A728" s="101"/>
      <c r="B728" s="102"/>
      <c r="C728" s="102"/>
      <c r="D728" s="102"/>
      <c r="E728" s="102"/>
      <c r="F728" s="102"/>
      <c r="G728" s="102"/>
    </row>
    <row r="729" spans="1:7">
      <c r="A729" s="101"/>
      <c r="B729" s="102"/>
      <c r="C729" s="102"/>
      <c r="D729" s="102"/>
      <c r="E729" s="102"/>
      <c r="F729" s="102"/>
      <c r="G729" s="102"/>
    </row>
    <row r="730" spans="1:7">
      <c r="A730" s="101"/>
      <c r="B730" s="102"/>
      <c r="C730" s="102"/>
      <c r="D730" s="102"/>
      <c r="E730" s="102"/>
      <c r="F730" s="102"/>
      <c r="G730" s="102"/>
    </row>
    <row r="731" spans="1:7">
      <c r="A731" s="101"/>
      <c r="B731" s="102"/>
      <c r="C731" s="102"/>
      <c r="D731" s="102"/>
      <c r="E731" s="102"/>
      <c r="F731" s="102"/>
      <c r="G731" s="102"/>
    </row>
    <row r="732" spans="1:7">
      <c r="A732" s="101"/>
      <c r="B732" s="102"/>
      <c r="C732" s="102"/>
      <c r="D732" s="102"/>
      <c r="E732" s="102"/>
      <c r="F732" s="102"/>
      <c r="G732" s="102"/>
    </row>
    <row r="733" spans="1:7">
      <c r="A733" s="101"/>
      <c r="B733" s="102"/>
      <c r="C733" s="102"/>
      <c r="D733" s="102"/>
      <c r="E733" s="102"/>
      <c r="F733" s="102"/>
      <c r="G733" s="102"/>
    </row>
    <row r="734" spans="1:7">
      <c r="A734" s="101"/>
      <c r="B734" s="102"/>
      <c r="C734" s="102"/>
      <c r="D734" s="102"/>
      <c r="E734" s="102"/>
      <c r="F734" s="102"/>
      <c r="G734" s="102"/>
    </row>
    <row r="735" spans="1:7">
      <c r="A735" s="101"/>
      <c r="B735" s="102"/>
      <c r="C735" s="102"/>
      <c r="D735" s="102"/>
      <c r="E735" s="102"/>
      <c r="F735" s="102"/>
      <c r="G735" s="102"/>
    </row>
    <row r="736" spans="1:7">
      <c r="A736" s="101"/>
      <c r="B736" s="102"/>
      <c r="C736" s="102"/>
      <c r="D736" s="102"/>
      <c r="E736" s="102"/>
      <c r="F736" s="102"/>
      <c r="G736" s="102"/>
    </row>
    <row r="737" spans="1:7">
      <c r="A737" s="101"/>
      <c r="B737" s="102"/>
      <c r="C737" s="102"/>
      <c r="D737" s="102"/>
      <c r="E737" s="102"/>
      <c r="F737" s="102"/>
      <c r="G737" s="102"/>
    </row>
    <row r="738" spans="1:7">
      <c r="A738" s="101"/>
      <c r="B738" s="102"/>
      <c r="C738" s="102"/>
      <c r="D738" s="102"/>
      <c r="E738" s="102"/>
      <c r="F738" s="102"/>
      <c r="G738" s="102"/>
    </row>
    <row r="739" spans="1:7">
      <c r="A739" s="101"/>
      <c r="B739" s="102"/>
      <c r="C739" s="102"/>
      <c r="D739" s="102"/>
      <c r="E739" s="102"/>
      <c r="F739" s="102"/>
      <c r="G739" s="102"/>
    </row>
    <row r="740" spans="1:7">
      <c r="A740" s="101"/>
      <c r="B740" s="102"/>
      <c r="C740" s="102"/>
      <c r="D740" s="102"/>
      <c r="E740" s="102"/>
      <c r="F740" s="102"/>
      <c r="G740" s="102"/>
    </row>
    <row r="741" spans="1:7">
      <c r="A741" s="101"/>
      <c r="B741" s="102"/>
      <c r="C741" s="102"/>
      <c r="D741" s="102"/>
      <c r="E741" s="102"/>
      <c r="F741" s="102"/>
      <c r="G741" s="102"/>
    </row>
    <row r="742" spans="1:7">
      <c r="A742" s="101"/>
      <c r="B742" s="102"/>
      <c r="C742" s="102"/>
      <c r="D742" s="102"/>
      <c r="E742" s="102"/>
      <c r="F742" s="102"/>
      <c r="G742" s="102"/>
    </row>
    <row r="743" spans="1:7">
      <c r="A743" s="101"/>
      <c r="B743" s="102"/>
      <c r="C743" s="102"/>
      <c r="D743" s="102"/>
      <c r="E743" s="102"/>
      <c r="F743" s="102"/>
      <c r="G743" s="102"/>
    </row>
    <row r="744" spans="1:7">
      <c r="A744" s="101"/>
      <c r="B744" s="102"/>
      <c r="C744" s="102"/>
      <c r="D744" s="102"/>
      <c r="E744" s="102"/>
      <c r="F744" s="102"/>
      <c r="G744" s="102"/>
    </row>
    <row r="745" spans="1:7">
      <c r="A745" s="101"/>
      <c r="B745" s="102"/>
      <c r="C745" s="102"/>
      <c r="D745" s="102"/>
      <c r="E745" s="102"/>
      <c r="F745" s="102"/>
      <c r="G745" s="102"/>
    </row>
    <row r="746" spans="1:7">
      <c r="A746" s="101"/>
      <c r="B746" s="102"/>
      <c r="C746" s="102"/>
      <c r="D746" s="102"/>
      <c r="E746" s="102"/>
      <c r="F746" s="102"/>
      <c r="G746" s="102"/>
    </row>
    <row r="747" spans="1:7">
      <c r="A747" s="101"/>
      <c r="B747" s="102"/>
      <c r="C747" s="102"/>
      <c r="D747" s="102"/>
      <c r="E747" s="102"/>
      <c r="F747" s="102"/>
      <c r="G747" s="102"/>
    </row>
    <row r="748" spans="1:7">
      <c r="A748" s="101"/>
      <c r="B748" s="102"/>
      <c r="C748" s="102"/>
      <c r="D748" s="102"/>
      <c r="E748" s="102"/>
      <c r="F748" s="102"/>
      <c r="G748" s="102"/>
    </row>
    <row r="749" spans="1:7">
      <c r="A749" s="101"/>
      <c r="B749" s="102"/>
      <c r="C749" s="102"/>
      <c r="D749" s="102"/>
      <c r="E749" s="102"/>
      <c r="F749" s="102"/>
      <c r="G749" s="102"/>
    </row>
    <row r="750" spans="1:7">
      <c r="A750" s="101"/>
      <c r="B750" s="102"/>
      <c r="C750" s="102"/>
      <c r="D750" s="102"/>
      <c r="E750" s="102"/>
      <c r="F750" s="102"/>
      <c r="G750" s="102"/>
    </row>
    <row r="751" spans="1:7">
      <c r="A751" s="101"/>
      <c r="B751" s="102"/>
      <c r="C751" s="102"/>
      <c r="D751" s="102"/>
      <c r="E751" s="102"/>
      <c r="F751" s="102"/>
      <c r="G751" s="102"/>
    </row>
    <row r="752" spans="1:7">
      <c r="A752" s="101"/>
      <c r="B752" s="102"/>
      <c r="C752" s="102"/>
      <c r="D752" s="102"/>
      <c r="E752" s="102"/>
      <c r="F752" s="102"/>
      <c r="G752" s="102"/>
    </row>
    <row r="753" spans="1:7">
      <c r="A753" s="101"/>
      <c r="B753" s="102"/>
      <c r="C753" s="102"/>
      <c r="D753" s="102"/>
      <c r="E753" s="102"/>
      <c r="F753" s="102"/>
      <c r="G753" s="102"/>
    </row>
    <row r="754" spans="1:7">
      <c r="A754" s="101"/>
      <c r="B754" s="102"/>
      <c r="C754" s="102"/>
      <c r="D754" s="102"/>
      <c r="E754" s="102"/>
      <c r="F754" s="102"/>
      <c r="G754" s="102"/>
    </row>
    <row r="755" spans="1:7">
      <c r="A755" s="101"/>
      <c r="B755" s="102"/>
      <c r="C755" s="102"/>
      <c r="D755" s="102"/>
      <c r="E755" s="102"/>
      <c r="F755" s="102"/>
      <c r="G755" s="102"/>
    </row>
    <row r="756" spans="1:7">
      <c r="A756" s="101"/>
      <c r="B756" s="102"/>
      <c r="C756" s="102"/>
      <c r="D756" s="102"/>
      <c r="E756" s="102"/>
      <c r="F756" s="102"/>
      <c r="G756" s="102"/>
    </row>
    <row r="757" spans="1:7">
      <c r="A757" s="101"/>
      <c r="B757" s="102"/>
      <c r="C757" s="102"/>
      <c r="D757" s="102"/>
      <c r="E757" s="102"/>
      <c r="F757" s="102"/>
      <c r="G757" s="102"/>
    </row>
    <row r="758" spans="1:7">
      <c r="A758" s="101"/>
      <c r="B758" s="102"/>
      <c r="C758" s="102"/>
      <c r="D758" s="102"/>
      <c r="E758" s="102"/>
      <c r="F758" s="102"/>
      <c r="G758" s="102"/>
    </row>
    <row r="759" spans="1:7">
      <c r="A759" s="101"/>
      <c r="B759" s="102"/>
      <c r="C759" s="102"/>
      <c r="D759" s="102"/>
      <c r="E759" s="102"/>
      <c r="F759" s="102"/>
      <c r="G759" s="102"/>
    </row>
    <row r="760" spans="1:7">
      <c r="A760" s="101"/>
      <c r="B760" s="102"/>
      <c r="C760" s="102"/>
      <c r="D760" s="102"/>
      <c r="E760" s="102"/>
      <c r="F760" s="102"/>
      <c r="G760" s="102"/>
    </row>
    <row r="761" spans="1:7">
      <c r="A761" s="101"/>
      <c r="B761" s="102"/>
      <c r="C761" s="102"/>
      <c r="D761" s="102"/>
      <c r="E761" s="102"/>
      <c r="F761" s="102"/>
      <c r="G761" s="102"/>
    </row>
    <row r="762" spans="1:7">
      <c r="A762" s="101"/>
      <c r="B762" s="102"/>
      <c r="C762" s="102"/>
      <c r="D762" s="102"/>
      <c r="E762" s="102"/>
      <c r="F762" s="102"/>
      <c r="G762" s="102"/>
    </row>
    <row r="763" spans="1:7">
      <c r="A763" s="101"/>
      <c r="B763" s="102"/>
      <c r="C763" s="102"/>
      <c r="D763" s="102"/>
      <c r="E763" s="102"/>
      <c r="F763" s="102"/>
      <c r="G763" s="102"/>
    </row>
    <row r="764" spans="1:7">
      <c r="A764" s="101"/>
      <c r="B764" s="102"/>
      <c r="C764" s="102"/>
      <c r="D764" s="102"/>
      <c r="E764" s="102"/>
      <c r="F764" s="102"/>
      <c r="G764" s="102"/>
    </row>
    <row r="765" spans="1:7">
      <c r="A765" s="101"/>
      <c r="B765" s="102"/>
      <c r="C765" s="102"/>
      <c r="D765" s="102"/>
      <c r="E765" s="102"/>
      <c r="F765" s="102"/>
      <c r="G765" s="102"/>
    </row>
    <row r="766" spans="1:7">
      <c r="A766" s="101"/>
      <c r="B766" s="102"/>
      <c r="C766" s="102"/>
      <c r="D766" s="102"/>
      <c r="E766" s="102"/>
      <c r="F766" s="102"/>
      <c r="G766" s="102"/>
    </row>
    <row r="767" spans="1:7">
      <c r="A767" s="101"/>
      <c r="B767" s="102"/>
      <c r="C767" s="102"/>
      <c r="D767" s="102"/>
      <c r="E767" s="102"/>
      <c r="F767" s="102"/>
      <c r="G767" s="102"/>
    </row>
    <row r="768" spans="1:7">
      <c r="A768" s="101"/>
      <c r="B768" s="102"/>
      <c r="C768" s="102"/>
      <c r="D768" s="102"/>
      <c r="E768" s="102"/>
      <c r="F768" s="102"/>
      <c r="G768" s="102"/>
    </row>
    <row r="769" spans="1:7">
      <c r="A769" s="101"/>
      <c r="B769" s="102"/>
      <c r="C769" s="102"/>
      <c r="D769" s="102"/>
      <c r="E769" s="102"/>
      <c r="F769" s="102"/>
      <c r="G769" s="102"/>
    </row>
    <row r="770" spans="1:7">
      <c r="A770" s="101"/>
      <c r="B770" s="102"/>
      <c r="C770" s="102"/>
      <c r="D770" s="102"/>
      <c r="E770" s="102"/>
      <c r="F770" s="102"/>
      <c r="G770" s="102"/>
    </row>
    <row r="771" spans="1:7">
      <c r="A771" s="101"/>
      <c r="B771" s="102"/>
      <c r="C771" s="102"/>
      <c r="D771" s="102"/>
      <c r="E771" s="102"/>
      <c r="F771" s="102"/>
      <c r="G771" s="102"/>
    </row>
    <row r="772" spans="1:7">
      <c r="A772" s="101"/>
      <c r="B772" s="102"/>
      <c r="C772" s="102"/>
      <c r="D772" s="102"/>
      <c r="E772" s="102"/>
      <c r="F772" s="102"/>
      <c r="G772" s="102"/>
    </row>
    <row r="773" spans="1:7">
      <c r="A773" s="101"/>
      <c r="B773" s="102"/>
      <c r="C773" s="102"/>
      <c r="D773" s="102"/>
      <c r="E773" s="102"/>
      <c r="F773" s="102"/>
      <c r="G773" s="102"/>
    </row>
    <row r="774" spans="1:7">
      <c r="A774" s="101"/>
      <c r="B774" s="102"/>
      <c r="C774" s="102"/>
      <c r="D774" s="102"/>
      <c r="E774" s="102"/>
      <c r="F774" s="102"/>
      <c r="G774" s="102"/>
    </row>
    <row r="775" spans="1:7">
      <c r="A775" s="101"/>
      <c r="B775" s="102"/>
      <c r="C775" s="102"/>
      <c r="D775" s="102"/>
      <c r="E775" s="102"/>
      <c r="F775" s="102"/>
      <c r="G775" s="102"/>
    </row>
    <row r="776" spans="1:7">
      <c r="A776" s="101"/>
      <c r="B776" s="102"/>
      <c r="C776" s="102"/>
      <c r="D776" s="102"/>
      <c r="E776" s="102"/>
      <c r="F776" s="102"/>
      <c r="G776" s="102"/>
    </row>
    <row r="777" spans="1:7">
      <c r="A777" s="101"/>
      <c r="B777" s="102"/>
      <c r="C777" s="102"/>
      <c r="D777" s="102"/>
      <c r="E777" s="102"/>
      <c r="F777" s="102"/>
      <c r="G777" s="102"/>
    </row>
    <row r="778" spans="1:7">
      <c r="A778" s="101"/>
      <c r="B778" s="102"/>
      <c r="C778" s="102"/>
      <c r="D778" s="102"/>
      <c r="E778" s="102"/>
      <c r="F778" s="102"/>
      <c r="G778" s="102"/>
    </row>
    <row r="779" spans="1:7">
      <c r="A779" s="101"/>
      <c r="B779" s="102"/>
      <c r="C779" s="102"/>
      <c r="D779" s="102"/>
      <c r="E779" s="102"/>
      <c r="F779" s="102"/>
      <c r="G779" s="102"/>
    </row>
    <row r="780" spans="1:7">
      <c r="A780" s="101"/>
      <c r="B780" s="102"/>
      <c r="C780" s="102"/>
      <c r="D780" s="102"/>
      <c r="E780" s="102"/>
      <c r="F780" s="102"/>
      <c r="G780" s="102"/>
    </row>
    <row r="781" spans="1:7">
      <c r="A781" s="101"/>
      <c r="B781" s="102"/>
      <c r="C781" s="102"/>
      <c r="D781" s="102"/>
      <c r="E781" s="102"/>
      <c r="F781" s="102"/>
      <c r="G781" s="102"/>
    </row>
    <row r="782" spans="1:7">
      <c r="A782" s="101"/>
      <c r="B782" s="102"/>
      <c r="C782" s="102"/>
      <c r="D782" s="102"/>
      <c r="E782" s="102"/>
      <c r="F782" s="102"/>
      <c r="G782" s="102"/>
    </row>
    <row r="783" spans="1:7">
      <c r="A783" s="101"/>
      <c r="B783" s="102"/>
      <c r="C783" s="102"/>
      <c r="D783" s="102"/>
      <c r="E783" s="102"/>
      <c r="F783" s="102"/>
      <c r="G783" s="102"/>
    </row>
    <row r="784" spans="1:7">
      <c r="A784" s="101"/>
      <c r="B784" s="102"/>
      <c r="C784" s="102"/>
      <c r="D784" s="102"/>
      <c r="E784" s="102"/>
      <c r="F784" s="102"/>
      <c r="G784" s="102"/>
    </row>
    <row r="785" spans="1:7">
      <c r="A785" s="101"/>
      <c r="B785" s="102"/>
      <c r="C785" s="102"/>
      <c r="D785" s="102"/>
      <c r="E785" s="102"/>
      <c r="F785" s="102"/>
      <c r="G785" s="102"/>
    </row>
    <row r="786" spans="1:7">
      <c r="A786" s="101"/>
      <c r="B786" s="102"/>
      <c r="C786" s="102"/>
      <c r="D786" s="102"/>
      <c r="E786" s="102"/>
      <c r="F786" s="102"/>
      <c r="G786" s="102"/>
    </row>
    <row r="787" spans="1:7">
      <c r="A787" s="101"/>
      <c r="B787" s="102"/>
      <c r="C787" s="102"/>
      <c r="D787" s="102"/>
      <c r="E787" s="102"/>
      <c r="F787" s="102"/>
      <c r="G787" s="102"/>
    </row>
    <row r="788" spans="1:7">
      <c r="A788" s="101"/>
      <c r="B788" s="102"/>
      <c r="C788" s="102"/>
      <c r="D788" s="102"/>
      <c r="E788" s="102"/>
      <c r="F788" s="102"/>
      <c r="G788" s="102"/>
    </row>
    <row r="789" spans="1:7">
      <c r="A789" s="101"/>
      <c r="B789" s="102"/>
      <c r="C789" s="102"/>
      <c r="D789" s="102"/>
      <c r="E789" s="102"/>
      <c r="F789" s="102"/>
      <c r="G789" s="102"/>
    </row>
    <row r="790" spans="1:7">
      <c r="A790" s="101"/>
      <c r="B790" s="102"/>
      <c r="C790" s="102"/>
      <c r="D790" s="102"/>
      <c r="E790" s="102"/>
      <c r="F790" s="102"/>
      <c r="G790" s="102"/>
    </row>
    <row r="791" spans="1:7">
      <c r="A791" s="101"/>
      <c r="B791" s="102"/>
      <c r="C791" s="102"/>
      <c r="D791" s="102"/>
      <c r="E791" s="102"/>
      <c r="F791" s="102"/>
      <c r="G791" s="102"/>
    </row>
    <row r="792" spans="1:7">
      <c r="A792" s="101"/>
      <c r="B792" s="102"/>
      <c r="C792" s="102"/>
      <c r="D792" s="102"/>
      <c r="E792" s="102"/>
      <c r="F792" s="102"/>
      <c r="G792" s="102"/>
    </row>
    <row r="793" spans="1:7">
      <c r="A793" s="101"/>
      <c r="B793" s="102"/>
      <c r="C793" s="102"/>
      <c r="D793" s="102"/>
      <c r="E793" s="102"/>
      <c r="F793" s="102"/>
      <c r="G793" s="102"/>
    </row>
    <row r="794" spans="1:7">
      <c r="A794" s="101"/>
      <c r="B794" s="102"/>
      <c r="C794" s="102"/>
      <c r="D794" s="102"/>
      <c r="E794" s="102"/>
      <c r="F794" s="102"/>
      <c r="G794" s="102"/>
    </row>
    <row r="795" spans="1:7">
      <c r="A795" s="101"/>
      <c r="B795" s="102"/>
      <c r="C795" s="102"/>
      <c r="D795" s="102"/>
      <c r="E795" s="102"/>
      <c r="F795" s="102"/>
      <c r="G795" s="102"/>
    </row>
    <row r="796" spans="1:7">
      <c r="A796" s="101"/>
      <c r="B796" s="102"/>
      <c r="C796" s="102"/>
      <c r="D796" s="102"/>
      <c r="E796" s="102"/>
      <c r="F796" s="102"/>
      <c r="G796" s="102"/>
    </row>
    <row r="797" spans="1:7">
      <c r="A797" s="101"/>
      <c r="B797" s="102"/>
      <c r="C797" s="102"/>
      <c r="D797" s="102"/>
      <c r="E797" s="102"/>
      <c r="F797" s="102"/>
      <c r="G797" s="102"/>
    </row>
    <row r="798" spans="1:7">
      <c r="A798" s="101"/>
      <c r="B798" s="102"/>
      <c r="C798" s="102"/>
      <c r="D798" s="102"/>
      <c r="E798" s="102"/>
      <c r="F798" s="102"/>
      <c r="G798" s="102"/>
    </row>
    <row r="799" spans="1:7">
      <c r="A799" s="101"/>
      <c r="B799" s="102"/>
      <c r="C799" s="102"/>
      <c r="D799" s="102"/>
      <c r="E799" s="102"/>
      <c r="F799" s="102"/>
      <c r="G799" s="102"/>
    </row>
    <row r="800" spans="1:7">
      <c r="A800" s="101"/>
      <c r="B800" s="102"/>
      <c r="C800" s="102"/>
      <c r="D800" s="102"/>
      <c r="E800" s="102"/>
      <c r="F800" s="102"/>
      <c r="G800" s="102"/>
    </row>
    <row r="801" spans="1:7">
      <c r="A801" s="101"/>
      <c r="B801" s="102"/>
      <c r="C801" s="102"/>
      <c r="D801" s="102"/>
      <c r="E801" s="102"/>
      <c r="F801" s="102"/>
      <c r="G801" s="102"/>
    </row>
    <row r="802" spans="1:7">
      <c r="A802" s="101"/>
      <c r="B802" s="102"/>
      <c r="C802" s="102"/>
      <c r="D802" s="102"/>
      <c r="E802" s="102"/>
      <c r="F802" s="102"/>
      <c r="G802" s="102"/>
    </row>
    <row r="803" spans="1:7">
      <c r="A803" s="101"/>
      <c r="B803" s="102"/>
      <c r="C803" s="102"/>
      <c r="D803" s="102"/>
      <c r="E803" s="102"/>
      <c r="F803" s="102"/>
      <c r="G803" s="102"/>
    </row>
    <row r="804" spans="1:7">
      <c r="A804" s="101"/>
      <c r="B804" s="102"/>
      <c r="C804" s="102"/>
      <c r="D804" s="102"/>
      <c r="E804" s="102"/>
      <c r="F804" s="102"/>
      <c r="G804" s="102"/>
    </row>
    <row r="805" spans="1:7">
      <c r="A805" s="101"/>
      <c r="B805" s="102"/>
      <c r="C805" s="102"/>
      <c r="D805" s="102"/>
      <c r="E805" s="102"/>
      <c r="F805" s="102"/>
      <c r="G805" s="102"/>
    </row>
    <row r="806" spans="1:7">
      <c r="A806" s="101"/>
      <c r="B806" s="102"/>
      <c r="C806" s="102"/>
      <c r="D806" s="102"/>
      <c r="E806" s="102"/>
      <c r="F806" s="102"/>
      <c r="G806" s="102"/>
    </row>
    <row r="807" spans="1:7">
      <c r="A807" s="101"/>
      <c r="B807" s="102"/>
      <c r="C807" s="102"/>
      <c r="D807" s="102"/>
      <c r="E807" s="102"/>
      <c r="F807" s="102"/>
      <c r="G807" s="102"/>
    </row>
    <row r="808" spans="1:7">
      <c r="A808" s="101"/>
      <c r="B808" s="102"/>
      <c r="C808" s="102"/>
      <c r="D808" s="102"/>
      <c r="E808" s="102"/>
      <c r="F808" s="102"/>
      <c r="G808" s="102"/>
    </row>
    <row r="809" spans="1:7">
      <c r="A809" s="101"/>
      <c r="B809" s="102"/>
      <c r="C809" s="102"/>
      <c r="D809" s="102"/>
      <c r="E809" s="102"/>
      <c r="F809" s="102"/>
      <c r="G809" s="102"/>
    </row>
    <row r="810" spans="1:7">
      <c r="A810" s="101"/>
      <c r="B810" s="102"/>
      <c r="C810" s="102"/>
      <c r="D810" s="102"/>
      <c r="E810" s="102"/>
      <c r="F810" s="102"/>
      <c r="G810" s="102"/>
    </row>
    <row r="811" spans="1:7">
      <c r="A811" s="101"/>
      <c r="B811" s="102"/>
      <c r="C811" s="102"/>
      <c r="D811" s="102"/>
      <c r="E811" s="102"/>
      <c r="F811" s="102"/>
      <c r="G811" s="102"/>
    </row>
    <row r="812" spans="1:7">
      <c r="A812" s="101"/>
      <c r="B812" s="102"/>
      <c r="C812" s="102"/>
      <c r="D812" s="102"/>
      <c r="E812" s="102"/>
      <c r="F812" s="102"/>
      <c r="G812" s="102"/>
    </row>
    <row r="813" spans="1:7">
      <c r="A813" s="101"/>
      <c r="B813" s="102"/>
      <c r="C813" s="102"/>
      <c r="D813" s="102"/>
      <c r="E813" s="102"/>
      <c r="F813" s="102"/>
      <c r="G813" s="102"/>
    </row>
    <row r="814" spans="1:7">
      <c r="A814" s="101"/>
      <c r="B814" s="102"/>
      <c r="C814" s="102"/>
      <c r="D814" s="102"/>
      <c r="E814" s="102"/>
      <c r="F814" s="102"/>
      <c r="G814" s="102"/>
    </row>
    <row r="815" spans="1:7">
      <c r="A815" s="101"/>
      <c r="B815" s="102"/>
      <c r="C815" s="102"/>
      <c r="D815" s="102"/>
      <c r="E815" s="102"/>
      <c r="F815" s="102"/>
      <c r="G815" s="102"/>
    </row>
    <row r="816" spans="1:7">
      <c r="A816" s="101"/>
      <c r="B816" s="102"/>
      <c r="C816" s="102"/>
      <c r="D816" s="102"/>
      <c r="E816" s="102"/>
      <c r="F816" s="102"/>
      <c r="G816" s="102"/>
    </row>
    <row r="817" spans="1:7">
      <c r="A817" s="101"/>
      <c r="B817" s="102"/>
      <c r="C817" s="102"/>
      <c r="D817" s="102"/>
      <c r="E817" s="102"/>
      <c r="F817" s="102"/>
      <c r="G817" s="102"/>
    </row>
    <row r="818" spans="1:7">
      <c r="A818" s="101"/>
      <c r="B818" s="102"/>
      <c r="C818" s="102"/>
      <c r="D818" s="102"/>
      <c r="E818" s="102"/>
      <c r="F818" s="102"/>
      <c r="G818" s="102"/>
    </row>
    <row r="819" spans="1:7">
      <c r="A819" s="101"/>
      <c r="B819" s="102"/>
      <c r="C819" s="102"/>
      <c r="D819" s="102"/>
      <c r="E819" s="102"/>
      <c r="F819" s="102"/>
      <c r="G819" s="102"/>
    </row>
    <row r="820" spans="1:7">
      <c r="A820" s="101"/>
      <c r="B820" s="102"/>
      <c r="C820" s="102"/>
      <c r="D820" s="102"/>
      <c r="E820" s="102"/>
      <c r="F820" s="102"/>
      <c r="G820" s="102"/>
    </row>
    <row r="821" spans="1:7">
      <c r="A821" s="101"/>
      <c r="B821" s="102"/>
      <c r="C821" s="102"/>
      <c r="D821" s="102"/>
      <c r="E821" s="102"/>
      <c r="F821" s="102"/>
      <c r="G821" s="102"/>
    </row>
    <row r="822" spans="1:7">
      <c r="A822" s="101"/>
      <c r="B822" s="102"/>
      <c r="C822" s="102"/>
      <c r="D822" s="102"/>
      <c r="E822" s="102"/>
      <c r="F822" s="102"/>
      <c r="G822" s="102"/>
    </row>
    <row r="823" spans="1:7">
      <c r="A823" s="101"/>
      <c r="B823" s="102"/>
      <c r="C823" s="102"/>
      <c r="D823" s="102"/>
      <c r="E823" s="102"/>
      <c r="F823" s="102"/>
      <c r="G823" s="102"/>
    </row>
    <row r="824" spans="1:7">
      <c r="A824" s="101"/>
      <c r="B824" s="102"/>
      <c r="C824" s="102"/>
      <c r="D824" s="102"/>
      <c r="E824" s="102"/>
      <c r="F824" s="102"/>
      <c r="G824" s="102"/>
    </row>
    <row r="825" spans="1:7">
      <c r="A825" s="101"/>
      <c r="B825" s="102"/>
      <c r="C825" s="102"/>
      <c r="D825" s="102"/>
      <c r="E825" s="102"/>
      <c r="F825" s="102"/>
      <c r="G825" s="102"/>
    </row>
    <row r="826" spans="1:7">
      <c r="A826" s="101"/>
      <c r="B826" s="102"/>
      <c r="C826" s="102"/>
      <c r="D826" s="102"/>
      <c r="E826" s="102"/>
      <c r="F826" s="102"/>
      <c r="G826" s="102"/>
    </row>
    <row r="827" spans="1:7">
      <c r="A827" s="101"/>
      <c r="B827" s="102"/>
      <c r="C827" s="102"/>
      <c r="D827" s="102"/>
      <c r="E827" s="102"/>
      <c r="F827" s="102"/>
      <c r="G827" s="102"/>
    </row>
    <row r="828" spans="1:7">
      <c r="A828" s="101"/>
      <c r="B828" s="102"/>
      <c r="C828" s="102"/>
      <c r="D828" s="102"/>
      <c r="E828" s="102"/>
      <c r="F828" s="102"/>
      <c r="G828" s="102"/>
    </row>
    <row r="829" spans="1:7">
      <c r="A829" s="101"/>
      <c r="B829" s="102"/>
      <c r="C829" s="102"/>
      <c r="D829" s="102"/>
      <c r="E829" s="102"/>
      <c r="F829" s="102"/>
      <c r="G829" s="102"/>
    </row>
    <row r="830" spans="1:7">
      <c r="A830" s="101"/>
      <c r="B830" s="102"/>
      <c r="C830" s="102"/>
      <c r="D830" s="102"/>
      <c r="E830" s="102"/>
      <c r="F830" s="102"/>
      <c r="G830" s="102"/>
    </row>
    <row r="831" spans="1:7">
      <c r="A831" s="101"/>
      <c r="B831" s="102"/>
      <c r="C831" s="102"/>
      <c r="D831" s="102"/>
      <c r="E831" s="102"/>
      <c r="F831" s="102"/>
      <c r="G831" s="102"/>
    </row>
    <row r="832" spans="1:7">
      <c r="A832" s="101"/>
      <c r="B832" s="102"/>
      <c r="C832" s="102"/>
      <c r="D832" s="102"/>
      <c r="E832" s="102"/>
      <c r="F832" s="102"/>
      <c r="G832" s="102"/>
    </row>
    <row r="833" spans="1:7">
      <c r="A833" s="101"/>
      <c r="B833" s="102"/>
      <c r="C833" s="102"/>
      <c r="D833" s="102"/>
      <c r="E833" s="102"/>
      <c r="F833" s="102"/>
      <c r="G833" s="102"/>
    </row>
    <row r="834" spans="1:7">
      <c r="A834" s="101"/>
      <c r="B834" s="102"/>
      <c r="C834" s="102"/>
      <c r="D834" s="102"/>
      <c r="E834" s="102"/>
      <c r="F834" s="102"/>
      <c r="G834" s="102"/>
    </row>
    <row r="835" spans="1:7">
      <c r="A835" s="101"/>
      <c r="B835" s="102"/>
      <c r="C835" s="102"/>
      <c r="D835" s="102"/>
      <c r="E835" s="102"/>
      <c r="F835" s="102"/>
      <c r="G835" s="102"/>
    </row>
    <row r="836" spans="1:7">
      <c r="A836" s="101"/>
      <c r="B836" s="102"/>
      <c r="C836" s="102"/>
      <c r="D836" s="102"/>
      <c r="E836" s="102"/>
      <c r="F836" s="102"/>
      <c r="G836" s="102"/>
    </row>
    <row r="837" spans="1:7">
      <c r="A837" s="101"/>
      <c r="B837" s="102"/>
      <c r="C837" s="102"/>
      <c r="D837" s="102"/>
      <c r="E837" s="102"/>
      <c r="F837" s="102"/>
      <c r="G837" s="102"/>
    </row>
    <row r="838" spans="1:7">
      <c r="A838" s="101"/>
      <c r="B838" s="102"/>
      <c r="C838" s="102"/>
      <c r="D838" s="102"/>
      <c r="E838" s="102"/>
      <c r="F838" s="102"/>
      <c r="G838" s="102"/>
    </row>
    <row r="839" spans="1:7">
      <c r="A839" s="101"/>
      <c r="B839" s="102"/>
      <c r="C839" s="102"/>
      <c r="D839" s="102"/>
      <c r="E839" s="102"/>
      <c r="F839" s="102"/>
      <c r="G839" s="102"/>
    </row>
    <row r="840" spans="1:7">
      <c r="A840" s="101"/>
      <c r="B840" s="102"/>
      <c r="C840" s="102"/>
      <c r="D840" s="102"/>
      <c r="E840" s="102"/>
      <c r="F840" s="102"/>
      <c r="G840" s="102"/>
    </row>
    <row r="841" spans="1:7">
      <c r="A841" s="101"/>
      <c r="B841" s="102"/>
      <c r="C841" s="102"/>
      <c r="D841" s="102"/>
      <c r="E841" s="102"/>
      <c r="F841" s="102"/>
      <c r="G841" s="102"/>
    </row>
    <row r="842" spans="1:7">
      <c r="A842" s="101"/>
      <c r="B842" s="102"/>
      <c r="C842" s="102"/>
      <c r="D842" s="102"/>
      <c r="E842" s="102"/>
      <c r="F842" s="102"/>
      <c r="G842" s="102"/>
    </row>
    <row r="843" spans="1:7">
      <c r="A843" s="101"/>
      <c r="B843" s="102"/>
      <c r="C843" s="102"/>
      <c r="D843" s="102"/>
      <c r="E843" s="102"/>
      <c r="F843" s="102"/>
      <c r="G843" s="102"/>
    </row>
    <row r="844" spans="1:7">
      <c r="A844" s="101"/>
      <c r="B844" s="102"/>
      <c r="C844" s="102"/>
      <c r="D844" s="102"/>
      <c r="E844" s="102"/>
      <c r="F844" s="102"/>
      <c r="G844" s="102"/>
    </row>
    <row r="845" spans="1:7">
      <c r="A845" s="101"/>
      <c r="B845" s="102"/>
      <c r="C845" s="102"/>
      <c r="D845" s="102"/>
      <c r="E845" s="102"/>
      <c r="F845" s="102"/>
      <c r="G845" s="102"/>
    </row>
    <row r="846" spans="1:7">
      <c r="A846" s="101"/>
      <c r="B846" s="102"/>
      <c r="C846" s="102"/>
      <c r="D846" s="102"/>
      <c r="E846" s="102"/>
      <c r="F846" s="102"/>
      <c r="G846" s="102"/>
    </row>
    <row r="847" spans="1:7">
      <c r="A847" s="101"/>
      <c r="B847" s="102"/>
      <c r="C847" s="102"/>
      <c r="D847" s="102"/>
      <c r="E847" s="102"/>
      <c r="F847" s="102"/>
      <c r="G847" s="102"/>
    </row>
    <row r="848" spans="1:7">
      <c r="A848" s="101"/>
      <c r="B848" s="102"/>
      <c r="C848" s="102"/>
      <c r="D848" s="102"/>
      <c r="E848" s="102"/>
      <c r="F848" s="102"/>
      <c r="G848" s="102"/>
    </row>
    <row r="849" spans="1:7">
      <c r="A849" s="101"/>
      <c r="B849" s="102"/>
      <c r="C849" s="102"/>
      <c r="D849" s="102"/>
      <c r="E849" s="102"/>
      <c r="F849" s="102"/>
      <c r="G849" s="102"/>
    </row>
    <row r="850" spans="1:7">
      <c r="A850" s="101"/>
      <c r="B850" s="102"/>
      <c r="C850" s="102"/>
      <c r="D850" s="102"/>
      <c r="E850" s="102"/>
      <c r="F850" s="102"/>
      <c r="G850" s="102"/>
    </row>
    <row r="851" spans="1:7">
      <c r="A851" s="101"/>
      <c r="B851" s="102"/>
      <c r="C851" s="102"/>
      <c r="D851" s="102"/>
      <c r="E851" s="102"/>
      <c r="F851" s="102"/>
      <c r="G851" s="102"/>
    </row>
    <row r="852" spans="1:7">
      <c r="A852" s="101"/>
      <c r="B852" s="102"/>
      <c r="C852" s="102"/>
      <c r="D852" s="102"/>
      <c r="E852" s="102"/>
      <c r="F852" s="102"/>
      <c r="G852" s="102"/>
    </row>
    <row r="853" spans="1:7">
      <c r="A853" s="101"/>
      <c r="B853" s="102"/>
      <c r="C853" s="102"/>
      <c r="D853" s="102"/>
      <c r="E853" s="102"/>
      <c r="F853" s="102"/>
      <c r="G853" s="102"/>
    </row>
    <row r="854" spans="1:7">
      <c r="A854" s="101"/>
      <c r="B854" s="102"/>
      <c r="C854" s="102"/>
      <c r="D854" s="102"/>
      <c r="E854" s="102"/>
      <c r="F854" s="102"/>
      <c r="G854" s="102"/>
    </row>
    <row r="855" spans="1:7">
      <c r="A855" s="101"/>
      <c r="B855" s="102"/>
      <c r="C855" s="102"/>
      <c r="D855" s="102"/>
      <c r="E855" s="102"/>
      <c r="F855" s="102"/>
      <c r="G855" s="102"/>
    </row>
    <row r="856" spans="1:7">
      <c r="A856" s="101"/>
      <c r="B856" s="102"/>
      <c r="C856" s="102"/>
      <c r="D856" s="102"/>
      <c r="E856" s="102"/>
      <c r="F856" s="102"/>
      <c r="G856" s="102"/>
    </row>
    <row r="857" spans="1:7">
      <c r="A857" s="101"/>
      <c r="B857" s="102"/>
      <c r="C857" s="102"/>
      <c r="D857" s="102"/>
      <c r="E857" s="102"/>
      <c r="F857" s="102"/>
      <c r="G857" s="102"/>
    </row>
    <row r="858" spans="1:7">
      <c r="A858" s="101"/>
      <c r="B858" s="102"/>
      <c r="C858" s="102"/>
      <c r="D858" s="102"/>
      <c r="E858" s="102"/>
      <c r="F858" s="102"/>
      <c r="G858" s="102"/>
    </row>
    <row r="859" spans="1:7">
      <c r="A859" s="101"/>
      <c r="B859" s="102"/>
      <c r="C859" s="102"/>
      <c r="D859" s="102"/>
      <c r="E859" s="102"/>
      <c r="F859" s="102"/>
      <c r="G859" s="102"/>
    </row>
    <row r="860" spans="1:7">
      <c r="A860" s="101"/>
      <c r="B860" s="102"/>
      <c r="C860" s="102"/>
      <c r="D860" s="102"/>
      <c r="E860" s="102"/>
      <c r="F860" s="102"/>
      <c r="G860" s="102"/>
    </row>
    <row r="861" spans="1:7">
      <c r="A861" s="101"/>
      <c r="B861" s="102"/>
      <c r="C861" s="102"/>
      <c r="D861" s="102"/>
      <c r="E861" s="102"/>
      <c r="F861" s="102"/>
      <c r="G861" s="102"/>
    </row>
    <row r="862" spans="1:7">
      <c r="A862" s="101"/>
      <c r="B862" s="102"/>
      <c r="C862" s="102"/>
      <c r="D862" s="102"/>
      <c r="E862" s="102"/>
      <c r="F862" s="102"/>
      <c r="G862" s="102"/>
    </row>
    <row r="863" spans="1:7">
      <c r="A863" s="101"/>
      <c r="B863" s="102"/>
      <c r="C863" s="102"/>
      <c r="D863" s="102"/>
      <c r="E863" s="102"/>
      <c r="F863" s="102"/>
      <c r="G863" s="102"/>
    </row>
    <row r="864" spans="1:7">
      <c r="A864" s="101"/>
      <c r="B864" s="102"/>
      <c r="C864" s="102"/>
      <c r="D864" s="102"/>
      <c r="E864" s="102"/>
      <c r="F864" s="102"/>
      <c r="G864" s="102"/>
    </row>
    <row r="865" spans="1:7">
      <c r="A865" s="101"/>
      <c r="B865" s="102"/>
      <c r="C865" s="102"/>
      <c r="D865" s="102"/>
      <c r="E865" s="102"/>
      <c r="F865" s="102"/>
      <c r="G865" s="102"/>
    </row>
    <row r="866" spans="1:7">
      <c r="A866" s="101"/>
      <c r="B866" s="102"/>
      <c r="C866" s="102"/>
      <c r="D866" s="102"/>
      <c r="E866" s="102"/>
      <c r="F866" s="102"/>
      <c r="G866" s="102"/>
    </row>
    <row r="867" spans="1:7">
      <c r="A867" s="101"/>
      <c r="B867" s="102"/>
      <c r="C867" s="102"/>
      <c r="D867" s="102"/>
      <c r="E867" s="102"/>
      <c r="F867" s="102"/>
      <c r="G867" s="102"/>
    </row>
    <row r="868" spans="1:7">
      <c r="A868" s="101"/>
      <c r="B868" s="102"/>
      <c r="C868" s="102"/>
      <c r="D868" s="102"/>
      <c r="E868" s="102"/>
      <c r="F868" s="102"/>
      <c r="G868" s="102"/>
    </row>
    <row r="869" spans="1:7">
      <c r="A869" s="101"/>
      <c r="B869" s="102"/>
      <c r="C869" s="102"/>
      <c r="D869" s="102"/>
      <c r="E869" s="102"/>
      <c r="F869" s="102"/>
      <c r="G869" s="102"/>
    </row>
    <row r="870" spans="1:7">
      <c r="A870" s="101"/>
      <c r="B870" s="102"/>
      <c r="C870" s="102"/>
      <c r="D870" s="102"/>
      <c r="E870" s="102"/>
      <c r="F870" s="102"/>
      <c r="G870" s="102"/>
    </row>
    <row r="871" spans="1:7">
      <c r="A871" s="101"/>
      <c r="B871" s="102"/>
      <c r="C871" s="102"/>
      <c r="D871" s="102"/>
      <c r="E871" s="102"/>
      <c r="F871" s="102"/>
      <c r="G871" s="102"/>
    </row>
    <row r="872" spans="1:7">
      <c r="A872" s="101"/>
      <c r="B872" s="102"/>
      <c r="C872" s="102"/>
      <c r="D872" s="102"/>
      <c r="E872" s="102"/>
      <c r="F872" s="102"/>
      <c r="G872" s="102"/>
    </row>
    <row r="873" spans="1:7">
      <c r="A873" s="101"/>
      <c r="B873" s="102"/>
      <c r="C873" s="102"/>
      <c r="D873" s="102"/>
      <c r="E873" s="102"/>
      <c r="F873" s="102"/>
      <c r="G873" s="102"/>
    </row>
    <row r="874" spans="1:7">
      <c r="A874" s="101"/>
      <c r="B874" s="102"/>
      <c r="C874" s="102"/>
      <c r="D874" s="102"/>
      <c r="E874" s="102"/>
      <c r="F874" s="102"/>
      <c r="G874" s="102"/>
    </row>
    <row r="875" spans="1:7">
      <c r="A875" s="101"/>
      <c r="B875" s="102"/>
      <c r="C875" s="102"/>
      <c r="D875" s="102"/>
      <c r="E875" s="102"/>
      <c r="F875" s="102"/>
      <c r="G875" s="102"/>
    </row>
    <row r="876" spans="1:7">
      <c r="A876" s="101"/>
      <c r="B876" s="102"/>
      <c r="C876" s="102"/>
      <c r="D876" s="102"/>
      <c r="E876" s="102"/>
      <c r="F876" s="102"/>
      <c r="G876" s="102"/>
    </row>
    <row r="877" spans="1:7">
      <c r="A877" s="101"/>
      <c r="B877" s="102"/>
      <c r="C877" s="102"/>
      <c r="D877" s="102"/>
      <c r="E877" s="102"/>
      <c r="F877" s="102"/>
      <c r="G877" s="102"/>
    </row>
    <row r="878" spans="1:7">
      <c r="A878" s="101"/>
      <c r="B878" s="102"/>
      <c r="C878" s="102"/>
      <c r="D878" s="102"/>
      <c r="E878" s="102"/>
      <c r="F878" s="102"/>
      <c r="G878" s="102"/>
    </row>
    <row r="879" spans="1:7">
      <c r="A879" s="101"/>
      <c r="B879" s="102"/>
      <c r="C879" s="102"/>
      <c r="D879" s="102"/>
      <c r="E879" s="102"/>
      <c r="F879" s="102"/>
      <c r="G879" s="102"/>
    </row>
    <row r="880" spans="1:7">
      <c r="A880" s="101"/>
      <c r="B880" s="102"/>
      <c r="C880" s="102"/>
      <c r="D880" s="102"/>
      <c r="E880" s="102"/>
      <c r="F880" s="102"/>
      <c r="G880" s="102"/>
    </row>
    <row r="881" spans="1:7">
      <c r="A881" s="101"/>
      <c r="B881" s="102"/>
      <c r="C881" s="102"/>
      <c r="D881" s="102"/>
      <c r="E881" s="102"/>
      <c r="F881" s="102"/>
      <c r="G881" s="102"/>
    </row>
    <row r="882" spans="1:7">
      <c r="A882" s="101"/>
      <c r="B882" s="102"/>
      <c r="C882" s="102"/>
      <c r="D882" s="102"/>
      <c r="E882" s="102"/>
      <c r="F882" s="102"/>
      <c r="G882" s="102"/>
    </row>
    <row r="883" spans="1:7">
      <c r="A883" s="101"/>
      <c r="B883" s="102"/>
      <c r="C883" s="102"/>
      <c r="D883" s="102"/>
      <c r="E883" s="102"/>
      <c r="F883" s="102"/>
      <c r="G883" s="102"/>
    </row>
    <row r="884" spans="1:7">
      <c r="A884" s="101"/>
      <c r="B884" s="102"/>
      <c r="C884" s="102"/>
      <c r="D884" s="102"/>
      <c r="E884" s="102"/>
      <c r="F884" s="102"/>
      <c r="G884" s="102"/>
    </row>
    <row r="885" spans="1:7">
      <c r="A885" s="101"/>
      <c r="B885" s="102"/>
      <c r="C885" s="102"/>
      <c r="D885" s="102"/>
      <c r="E885" s="102"/>
      <c r="F885" s="102"/>
      <c r="G885" s="102"/>
    </row>
    <row r="886" spans="1:7">
      <c r="A886" s="101"/>
      <c r="B886" s="102"/>
      <c r="C886" s="102"/>
      <c r="D886" s="102"/>
      <c r="E886" s="102"/>
      <c r="F886" s="102"/>
      <c r="G886" s="102"/>
    </row>
    <row r="887" spans="1:7">
      <c r="A887" s="101"/>
      <c r="B887" s="102"/>
      <c r="C887" s="102"/>
      <c r="D887" s="102"/>
      <c r="E887" s="102"/>
      <c r="F887" s="102"/>
      <c r="G887" s="102"/>
    </row>
    <row r="888" spans="1:7">
      <c r="A888" s="101"/>
      <c r="B888" s="102"/>
      <c r="C888" s="102"/>
      <c r="D888" s="102"/>
      <c r="E888" s="102"/>
      <c r="F888" s="102"/>
      <c r="G888" s="102"/>
    </row>
    <row r="889" spans="1:7">
      <c r="A889" s="101"/>
      <c r="B889" s="102"/>
      <c r="C889" s="102"/>
      <c r="D889" s="102"/>
      <c r="E889" s="102"/>
      <c r="F889" s="102"/>
      <c r="G889" s="102"/>
    </row>
    <row r="890" spans="1:7">
      <c r="A890" s="101"/>
      <c r="B890" s="102"/>
      <c r="C890" s="102"/>
      <c r="D890" s="102"/>
      <c r="E890" s="102"/>
      <c r="F890" s="102"/>
      <c r="G890" s="102"/>
    </row>
    <row r="891" spans="1:7">
      <c r="A891" s="101"/>
      <c r="B891" s="102"/>
      <c r="C891" s="102"/>
      <c r="D891" s="102"/>
      <c r="E891" s="102"/>
      <c r="F891" s="102"/>
      <c r="G891" s="102"/>
    </row>
    <row r="892" spans="1:7">
      <c r="A892" s="101"/>
      <c r="B892" s="102"/>
      <c r="C892" s="102"/>
      <c r="D892" s="102"/>
      <c r="E892" s="102"/>
      <c r="F892" s="102"/>
      <c r="G892" s="102"/>
    </row>
    <row r="893" spans="1:7">
      <c r="A893" s="101"/>
      <c r="B893" s="102"/>
      <c r="C893" s="102"/>
      <c r="D893" s="102"/>
      <c r="E893" s="102"/>
      <c r="F893" s="102"/>
      <c r="G893" s="102"/>
    </row>
    <row r="894" spans="1:7">
      <c r="A894" s="101"/>
      <c r="B894" s="102"/>
      <c r="C894" s="102"/>
      <c r="D894" s="102"/>
      <c r="E894" s="102"/>
      <c r="F894" s="102"/>
      <c r="G894" s="102"/>
    </row>
    <row r="895" spans="1:7">
      <c r="A895" s="101"/>
      <c r="B895" s="102"/>
      <c r="C895" s="102"/>
      <c r="D895" s="102"/>
      <c r="E895" s="102"/>
      <c r="F895" s="102"/>
      <c r="G895" s="102"/>
    </row>
    <row r="896" spans="1:7">
      <c r="A896" s="101"/>
      <c r="B896" s="102"/>
      <c r="C896" s="102"/>
      <c r="D896" s="102"/>
      <c r="E896" s="102"/>
      <c r="F896" s="102"/>
      <c r="G896" s="102"/>
    </row>
    <row r="897" spans="1:7">
      <c r="A897" s="101"/>
      <c r="B897" s="102"/>
      <c r="C897" s="102"/>
      <c r="D897" s="102"/>
      <c r="E897" s="102"/>
      <c r="F897" s="102"/>
      <c r="G897" s="102"/>
    </row>
    <row r="898" spans="1:7">
      <c r="A898" s="101"/>
      <c r="B898" s="102"/>
      <c r="C898" s="102"/>
      <c r="D898" s="102"/>
      <c r="E898" s="102"/>
      <c r="F898" s="102"/>
      <c r="G898" s="102"/>
    </row>
    <row r="899" spans="1:7">
      <c r="A899" s="101"/>
      <c r="B899" s="102"/>
      <c r="C899" s="102"/>
      <c r="D899" s="102"/>
      <c r="E899" s="102"/>
      <c r="F899" s="102"/>
      <c r="G899" s="102"/>
    </row>
    <row r="900" spans="1:7">
      <c r="A900" s="101"/>
      <c r="B900" s="102"/>
      <c r="C900" s="102"/>
      <c r="D900" s="102"/>
      <c r="E900" s="102"/>
      <c r="F900" s="102"/>
      <c r="G900" s="102"/>
    </row>
    <row r="901" spans="1:7">
      <c r="A901" s="101"/>
      <c r="B901" s="102"/>
      <c r="C901" s="102"/>
      <c r="D901" s="102"/>
      <c r="E901" s="102"/>
      <c r="F901" s="102"/>
      <c r="G901" s="102"/>
    </row>
    <row r="902" spans="1:7">
      <c r="A902" s="101"/>
      <c r="B902" s="102"/>
      <c r="C902" s="102"/>
      <c r="D902" s="102"/>
      <c r="E902" s="102"/>
      <c r="F902" s="102"/>
      <c r="G902" s="102"/>
    </row>
    <row r="903" spans="1:7">
      <c r="A903" s="101"/>
      <c r="B903" s="102"/>
      <c r="C903" s="102"/>
      <c r="D903" s="102"/>
      <c r="E903" s="102"/>
      <c r="F903" s="102"/>
      <c r="G903" s="102"/>
    </row>
    <row r="904" spans="1:7">
      <c r="A904" s="101"/>
      <c r="B904" s="102"/>
      <c r="C904" s="102"/>
      <c r="D904" s="102"/>
      <c r="E904" s="102"/>
      <c r="F904" s="102"/>
      <c r="G904" s="102"/>
    </row>
    <row r="905" spans="1:7">
      <c r="A905" s="101"/>
      <c r="B905" s="102"/>
      <c r="C905" s="102"/>
      <c r="D905" s="102"/>
      <c r="E905" s="102"/>
      <c r="F905" s="102"/>
      <c r="G905" s="102"/>
    </row>
    <row r="906" spans="1:7">
      <c r="A906" s="101"/>
      <c r="B906" s="102"/>
      <c r="C906" s="102"/>
      <c r="D906" s="102"/>
      <c r="E906" s="102"/>
      <c r="F906" s="102"/>
      <c r="G906" s="102"/>
    </row>
    <row r="907" spans="1:7">
      <c r="A907" s="101"/>
      <c r="B907" s="102"/>
      <c r="C907" s="102"/>
      <c r="D907" s="102"/>
      <c r="E907" s="102"/>
      <c r="F907" s="102"/>
      <c r="G907" s="102"/>
    </row>
    <row r="908" spans="1:7">
      <c r="A908" s="101"/>
      <c r="B908" s="102"/>
      <c r="C908" s="102"/>
      <c r="D908" s="102"/>
      <c r="E908" s="102"/>
      <c r="F908" s="102"/>
      <c r="G908" s="102"/>
    </row>
    <row r="909" spans="1:7">
      <c r="A909" s="101"/>
      <c r="B909" s="102"/>
      <c r="C909" s="102"/>
      <c r="D909" s="102"/>
      <c r="E909" s="102"/>
      <c r="F909" s="102"/>
      <c r="G909" s="102"/>
    </row>
    <row r="910" spans="1:7">
      <c r="A910" s="101"/>
      <c r="B910" s="102"/>
      <c r="C910" s="102"/>
      <c r="D910" s="102"/>
      <c r="E910" s="102"/>
      <c r="F910" s="102"/>
      <c r="G910" s="102"/>
    </row>
    <row r="911" spans="1:7">
      <c r="A911" s="101"/>
      <c r="B911" s="102"/>
      <c r="C911" s="102"/>
      <c r="D911" s="102"/>
      <c r="E911" s="102"/>
      <c r="F911" s="102"/>
      <c r="G911" s="102"/>
    </row>
    <row r="912" spans="1:7">
      <c r="A912" s="101"/>
      <c r="B912" s="102"/>
      <c r="C912" s="102"/>
      <c r="D912" s="102"/>
      <c r="E912" s="102"/>
      <c r="F912" s="102"/>
      <c r="G912" s="102"/>
    </row>
    <row r="913" spans="1:7">
      <c r="A913" s="101"/>
      <c r="B913" s="102"/>
      <c r="C913" s="102"/>
      <c r="D913" s="102"/>
      <c r="E913" s="102"/>
      <c r="F913" s="102"/>
      <c r="G913" s="102"/>
    </row>
    <row r="914" spans="1:7">
      <c r="A914" s="101"/>
      <c r="B914" s="102"/>
      <c r="C914" s="102"/>
      <c r="D914" s="102"/>
      <c r="E914" s="102"/>
      <c r="F914" s="102"/>
      <c r="G914" s="102"/>
    </row>
    <row r="915" spans="1:7">
      <c r="A915" s="101"/>
      <c r="B915" s="102"/>
      <c r="C915" s="102"/>
      <c r="D915" s="102"/>
      <c r="E915" s="102"/>
      <c r="F915" s="102"/>
      <c r="G915" s="102"/>
    </row>
    <row r="916" spans="1:7">
      <c r="A916" s="101"/>
      <c r="B916" s="102"/>
      <c r="C916" s="102"/>
      <c r="D916" s="102"/>
      <c r="E916" s="102"/>
      <c r="F916" s="102"/>
      <c r="G916" s="102"/>
    </row>
    <row r="917" spans="1:7">
      <c r="A917" s="101"/>
      <c r="B917" s="102"/>
      <c r="C917" s="102"/>
      <c r="D917" s="102"/>
      <c r="E917" s="102"/>
      <c r="F917" s="102"/>
      <c r="G917" s="102"/>
    </row>
    <row r="918" spans="1:7">
      <c r="A918" s="101"/>
      <c r="B918" s="102"/>
      <c r="C918" s="102"/>
      <c r="D918" s="102"/>
      <c r="E918" s="102"/>
      <c r="F918" s="102"/>
      <c r="G918" s="102"/>
    </row>
    <row r="919" spans="1:7">
      <c r="A919" s="101"/>
      <c r="B919" s="102"/>
      <c r="C919" s="102"/>
      <c r="D919" s="102"/>
      <c r="E919" s="102"/>
      <c r="F919" s="102"/>
      <c r="G919" s="102"/>
    </row>
    <row r="920" spans="1:7">
      <c r="A920" s="101"/>
      <c r="B920" s="102"/>
      <c r="C920" s="102"/>
      <c r="D920" s="102"/>
      <c r="E920" s="102"/>
      <c r="F920" s="102"/>
      <c r="G920" s="102"/>
    </row>
    <row r="921" spans="1:7">
      <c r="A921" s="101"/>
      <c r="B921" s="102"/>
      <c r="C921" s="102"/>
      <c r="D921" s="102"/>
      <c r="E921" s="102"/>
      <c r="F921" s="102"/>
      <c r="G921" s="102"/>
    </row>
    <row r="922" spans="1:7">
      <c r="A922" s="101"/>
      <c r="B922" s="102"/>
      <c r="C922" s="102"/>
      <c r="D922" s="102"/>
      <c r="E922" s="102"/>
      <c r="F922" s="102"/>
      <c r="G922" s="102"/>
    </row>
    <row r="923" spans="1:7">
      <c r="A923" s="101"/>
      <c r="B923" s="102"/>
      <c r="C923" s="102"/>
      <c r="D923" s="102"/>
      <c r="E923" s="102"/>
      <c r="F923" s="102"/>
      <c r="G923" s="102"/>
    </row>
    <row r="924" spans="1:7">
      <c r="A924" s="101"/>
      <c r="B924" s="102"/>
      <c r="C924" s="102"/>
      <c r="D924" s="102"/>
      <c r="E924" s="102"/>
      <c r="F924" s="102"/>
      <c r="G924" s="102"/>
    </row>
    <row r="925" spans="1:7">
      <c r="A925" s="101"/>
      <c r="B925" s="102"/>
      <c r="C925" s="102"/>
      <c r="D925" s="102"/>
      <c r="E925" s="102"/>
      <c r="F925" s="102"/>
      <c r="G925" s="102"/>
    </row>
    <row r="926" spans="1:7">
      <c r="A926" s="101"/>
      <c r="B926" s="102"/>
      <c r="C926" s="102"/>
      <c r="D926" s="102"/>
      <c r="E926" s="102"/>
      <c r="F926" s="102"/>
      <c r="G926" s="102"/>
    </row>
    <row r="927" spans="1:7">
      <c r="A927" s="101"/>
      <c r="B927" s="102"/>
      <c r="C927" s="102"/>
      <c r="D927" s="102"/>
      <c r="E927" s="102"/>
      <c r="F927" s="102"/>
      <c r="G927" s="102"/>
    </row>
    <row r="928" spans="1:7">
      <c r="A928" s="101"/>
      <c r="B928" s="102"/>
      <c r="C928" s="102"/>
      <c r="D928" s="102"/>
      <c r="E928" s="102"/>
      <c r="F928" s="102"/>
      <c r="G928" s="102"/>
    </row>
    <row r="929" spans="1:7">
      <c r="A929" s="101"/>
      <c r="B929" s="102"/>
      <c r="C929" s="102"/>
      <c r="D929" s="102"/>
      <c r="E929" s="102"/>
      <c r="F929" s="102"/>
      <c r="G929" s="102"/>
    </row>
    <row r="930" spans="1:7">
      <c r="A930" s="101"/>
      <c r="B930" s="102"/>
      <c r="C930" s="102"/>
      <c r="D930" s="102"/>
      <c r="E930" s="102"/>
      <c r="F930" s="102"/>
      <c r="G930" s="102"/>
    </row>
    <row r="931" spans="1:7">
      <c r="A931" s="101"/>
      <c r="B931" s="102"/>
      <c r="C931" s="102"/>
      <c r="D931" s="102"/>
      <c r="E931" s="102"/>
      <c r="F931" s="102"/>
      <c r="G931" s="102"/>
    </row>
    <row r="932" spans="1:7">
      <c r="A932" s="101"/>
      <c r="B932" s="102"/>
      <c r="C932" s="102"/>
      <c r="D932" s="102"/>
      <c r="E932" s="102"/>
      <c r="F932" s="102"/>
      <c r="G932" s="102"/>
    </row>
    <row r="933" spans="1:7">
      <c r="A933" s="101"/>
      <c r="B933" s="102"/>
      <c r="C933" s="102"/>
      <c r="D933" s="102"/>
      <c r="E933" s="102"/>
      <c r="F933" s="102"/>
      <c r="G933" s="102"/>
    </row>
    <row r="934" spans="1:7">
      <c r="A934" s="101"/>
      <c r="B934" s="102"/>
      <c r="C934" s="102"/>
      <c r="D934" s="102"/>
      <c r="E934" s="102"/>
      <c r="F934" s="102"/>
      <c r="G934" s="102"/>
    </row>
    <row r="935" spans="1:7">
      <c r="A935" s="101"/>
      <c r="B935" s="102"/>
      <c r="C935" s="102"/>
      <c r="D935" s="102"/>
      <c r="E935" s="102"/>
      <c r="F935" s="102"/>
      <c r="G935" s="102"/>
    </row>
    <row r="936" spans="1:7">
      <c r="A936" s="101"/>
      <c r="B936" s="102"/>
      <c r="C936" s="102"/>
      <c r="D936" s="102"/>
      <c r="E936" s="102"/>
      <c r="F936" s="102"/>
      <c r="G936" s="102"/>
    </row>
    <row r="937" spans="1:7">
      <c r="A937" s="101"/>
      <c r="B937" s="102"/>
      <c r="C937" s="102"/>
      <c r="D937" s="102"/>
      <c r="E937" s="102"/>
      <c r="F937" s="102"/>
      <c r="G937" s="102"/>
    </row>
    <row r="938" spans="1:7">
      <c r="A938" s="101"/>
      <c r="B938" s="102"/>
      <c r="C938" s="102"/>
      <c r="D938" s="102"/>
      <c r="E938" s="102"/>
      <c r="F938" s="102"/>
      <c r="G938" s="102"/>
    </row>
    <row r="939" spans="1:7">
      <c r="A939" s="101"/>
      <c r="B939" s="102"/>
      <c r="C939" s="102"/>
      <c r="D939" s="102"/>
      <c r="E939" s="102"/>
      <c r="F939" s="102"/>
      <c r="G939" s="102"/>
    </row>
    <row r="940" spans="1:7">
      <c r="A940" s="101"/>
      <c r="B940" s="102"/>
      <c r="C940" s="102"/>
      <c r="D940" s="102"/>
      <c r="E940" s="102"/>
      <c r="F940" s="102"/>
      <c r="G940" s="102"/>
    </row>
    <row r="941" spans="1:7">
      <c r="A941" s="101"/>
      <c r="B941" s="102"/>
      <c r="C941" s="102"/>
      <c r="D941" s="102"/>
      <c r="E941" s="102"/>
      <c r="F941" s="102"/>
      <c r="G941" s="102"/>
    </row>
    <row r="942" spans="1:7">
      <c r="A942" s="101"/>
      <c r="B942" s="102"/>
      <c r="C942" s="102"/>
      <c r="D942" s="102"/>
      <c r="E942" s="102"/>
      <c r="F942" s="102"/>
      <c r="G942" s="102"/>
    </row>
    <row r="943" spans="1:7">
      <c r="A943" s="101"/>
      <c r="B943" s="102"/>
      <c r="C943" s="102"/>
      <c r="D943" s="102"/>
      <c r="E943" s="102"/>
      <c r="F943" s="102"/>
      <c r="G943" s="102"/>
    </row>
    <row r="944" spans="1:7">
      <c r="A944" s="101"/>
      <c r="B944" s="102"/>
      <c r="C944" s="102"/>
      <c r="D944" s="102"/>
      <c r="E944" s="102"/>
      <c r="F944" s="102"/>
      <c r="G944" s="102"/>
    </row>
    <row r="945" spans="1:7">
      <c r="A945" s="101"/>
      <c r="B945" s="102"/>
      <c r="C945" s="102"/>
      <c r="D945" s="102"/>
      <c r="E945" s="102"/>
      <c r="F945" s="102"/>
      <c r="G945" s="102"/>
    </row>
    <row r="946" spans="1:7">
      <c r="A946" s="101"/>
      <c r="B946" s="102"/>
      <c r="C946" s="102"/>
      <c r="D946" s="102"/>
      <c r="E946" s="102"/>
      <c r="F946" s="102"/>
      <c r="G946" s="102"/>
    </row>
    <row r="947" spans="1:7">
      <c r="A947" s="101"/>
      <c r="B947" s="102"/>
      <c r="C947" s="102"/>
      <c r="D947" s="102"/>
      <c r="E947" s="102"/>
      <c r="F947" s="102"/>
      <c r="G947" s="102"/>
    </row>
    <row r="948" spans="1:7">
      <c r="A948" s="101"/>
      <c r="B948" s="102"/>
      <c r="C948" s="102"/>
      <c r="D948" s="102"/>
      <c r="E948" s="102"/>
      <c r="F948" s="102"/>
      <c r="G948" s="102"/>
    </row>
    <row r="949" spans="1:7">
      <c r="A949" s="101"/>
      <c r="B949" s="102"/>
      <c r="C949" s="102"/>
      <c r="D949" s="102"/>
      <c r="E949" s="102"/>
      <c r="F949" s="102"/>
      <c r="G949" s="102"/>
    </row>
    <row r="950" spans="1:7">
      <c r="A950" s="101"/>
      <c r="B950" s="102"/>
      <c r="C950" s="102"/>
      <c r="D950" s="102"/>
      <c r="E950" s="102"/>
      <c r="F950" s="102"/>
      <c r="G950" s="102"/>
    </row>
    <row r="951" spans="1:7">
      <c r="A951" s="101"/>
      <c r="B951" s="102"/>
      <c r="C951" s="102"/>
      <c r="D951" s="102"/>
      <c r="E951" s="102"/>
      <c r="F951" s="102"/>
      <c r="G951" s="102"/>
    </row>
    <row r="952" spans="1:7">
      <c r="A952" s="101"/>
      <c r="B952" s="102"/>
      <c r="C952" s="102"/>
      <c r="D952" s="102"/>
      <c r="E952" s="102"/>
      <c r="F952" s="102"/>
      <c r="G952" s="102"/>
    </row>
    <row r="953" spans="1:7">
      <c r="A953" s="101"/>
      <c r="B953" s="102"/>
      <c r="C953" s="102"/>
      <c r="D953" s="102"/>
      <c r="E953" s="102"/>
      <c r="F953" s="102"/>
      <c r="G953" s="102"/>
    </row>
    <row r="954" spans="1:7">
      <c r="A954" s="101"/>
      <c r="B954" s="102"/>
      <c r="C954" s="102"/>
      <c r="D954" s="102"/>
      <c r="E954" s="102"/>
      <c r="F954" s="102"/>
      <c r="G954" s="102"/>
    </row>
    <row r="955" spans="1:7">
      <c r="A955" s="101"/>
      <c r="B955" s="102"/>
      <c r="C955" s="102"/>
      <c r="D955" s="102"/>
      <c r="E955" s="102"/>
      <c r="F955" s="102"/>
      <c r="G955" s="102"/>
    </row>
    <row r="956" spans="1:7">
      <c r="A956" s="101"/>
      <c r="B956" s="102"/>
      <c r="C956" s="102"/>
      <c r="D956" s="102"/>
      <c r="E956" s="102"/>
      <c r="F956" s="102"/>
      <c r="G956" s="102"/>
    </row>
    <row r="957" spans="1:7">
      <c r="A957" s="101"/>
      <c r="B957" s="102"/>
      <c r="C957" s="102"/>
      <c r="D957" s="102"/>
      <c r="E957" s="102"/>
      <c r="F957" s="102"/>
      <c r="G957" s="102"/>
    </row>
    <row r="958" spans="1:7">
      <c r="A958" s="101"/>
      <c r="B958" s="102"/>
      <c r="C958" s="102"/>
      <c r="D958" s="102"/>
      <c r="E958" s="102"/>
      <c r="F958" s="102"/>
      <c r="G958" s="102"/>
    </row>
    <row r="959" spans="1:7">
      <c r="A959" s="101"/>
      <c r="B959" s="102"/>
      <c r="C959" s="102"/>
      <c r="D959" s="102"/>
      <c r="E959" s="102"/>
      <c r="F959" s="102"/>
      <c r="G959" s="102"/>
    </row>
    <row r="960" spans="1:7">
      <c r="A960" s="101"/>
      <c r="B960" s="102"/>
      <c r="C960" s="102"/>
      <c r="D960" s="102"/>
      <c r="E960" s="102"/>
      <c r="F960" s="102"/>
      <c r="G960" s="102"/>
    </row>
    <row r="961" spans="1:7">
      <c r="A961" s="101"/>
      <c r="B961" s="102"/>
      <c r="C961" s="102"/>
      <c r="D961" s="102"/>
      <c r="E961" s="102"/>
      <c r="F961" s="102"/>
      <c r="G961" s="102"/>
    </row>
    <row r="962" spans="1:7">
      <c r="A962" s="101"/>
      <c r="B962" s="102"/>
      <c r="C962" s="102"/>
      <c r="D962" s="102"/>
      <c r="E962" s="102"/>
      <c r="F962" s="102"/>
      <c r="G962" s="102"/>
    </row>
    <row r="963" spans="1:7">
      <c r="A963" s="101"/>
      <c r="B963" s="102"/>
      <c r="C963" s="102"/>
      <c r="D963" s="102"/>
      <c r="E963" s="102"/>
      <c r="F963" s="102"/>
      <c r="G963" s="102"/>
    </row>
    <row r="964" spans="1:7">
      <c r="A964" s="101"/>
      <c r="B964" s="102"/>
      <c r="C964" s="102"/>
      <c r="D964" s="102"/>
      <c r="E964" s="102"/>
      <c r="F964" s="102"/>
      <c r="G964" s="102"/>
    </row>
    <row r="965" spans="1:7">
      <c r="A965" s="101"/>
      <c r="B965" s="102"/>
      <c r="C965" s="102"/>
      <c r="D965" s="102"/>
      <c r="E965" s="102"/>
      <c r="F965" s="102"/>
      <c r="G965" s="102"/>
    </row>
    <row r="966" spans="1:7">
      <c r="A966" s="101"/>
      <c r="B966" s="102"/>
      <c r="C966" s="102"/>
      <c r="D966" s="102"/>
      <c r="E966" s="102"/>
      <c r="F966" s="102"/>
      <c r="G966" s="102"/>
    </row>
    <row r="967" spans="1:7">
      <c r="A967" s="101"/>
      <c r="B967" s="102"/>
      <c r="C967" s="102"/>
      <c r="D967" s="102"/>
      <c r="E967" s="102"/>
      <c r="F967" s="102"/>
      <c r="G967" s="102"/>
    </row>
    <row r="968" spans="1:7">
      <c r="A968" s="101"/>
      <c r="B968" s="102"/>
      <c r="C968" s="102"/>
      <c r="D968" s="102"/>
      <c r="E968" s="102"/>
      <c r="F968" s="102"/>
      <c r="G968" s="102"/>
    </row>
    <row r="969" spans="1:7">
      <c r="A969" s="101"/>
      <c r="B969" s="102"/>
      <c r="C969" s="102"/>
      <c r="D969" s="102"/>
      <c r="E969" s="102"/>
      <c r="F969" s="102"/>
      <c r="G969" s="102"/>
    </row>
    <row r="970" spans="1:7">
      <c r="A970" s="101"/>
      <c r="B970" s="102"/>
      <c r="C970" s="102"/>
      <c r="D970" s="102"/>
      <c r="E970" s="102"/>
      <c r="F970" s="102"/>
      <c r="G970" s="102"/>
    </row>
    <row r="971" spans="1:7">
      <c r="A971" s="101"/>
      <c r="B971" s="102"/>
      <c r="C971" s="102"/>
      <c r="D971" s="102"/>
      <c r="E971" s="102"/>
      <c r="F971" s="102"/>
      <c r="G971" s="102"/>
    </row>
    <row r="972" spans="1:7">
      <c r="A972" s="101"/>
      <c r="B972" s="102"/>
      <c r="C972" s="102"/>
      <c r="D972" s="102"/>
      <c r="E972" s="102"/>
      <c r="F972" s="102"/>
      <c r="G972" s="102"/>
    </row>
    <row r="973" spans="1:7">
      <c r="A973" s="101"/>
      <c r="B973" s="102"/>
      <c r="C973" s="102"/>
      <c r="D973" s="102"/>
      <c r="E973" s="102"/>
      <c r="F973" s="102"/>
      <c r="G973" s="102"/>
    </row>
    <row r="974" spans="1:7">
      <c r="A974" s="101"/>
      <c r="B974" s="102"/>
      <c r="C974" s="102"/>
      <c r="D974" s="102"/>
      <c r="E974" s="102"/>
      <c r="F974" s="102"/>
      <c r="G974" s="102"/>
    </row>
    <row r="975" spans="1:7">
      <c r="A975" s="101"/>
      <c r="B975" s="102"/>
      <c r="C975" s="102"/>
      <c r="D975" s="102"/>
      <c r="E975" s="102"/>
      <c r="F975" s="102"/>
      <c r="G975" s="102"/>
    </row>
    <row r="976" spans="1:7">
      <c r="A976" s="101"/>
      <c r="B976" s="102"/>
      <c r="C976" s="102"/>
      <c r="D976" s="102"/>
      <c r="E976" s="102"/>
      <c r="F976" s="102"/>
      <c r="G976" s="102"/>
    </row>
    <row r="977" spans="1:7">
      <c r="A977" s="101"/>
      <c r="B977" s="102"/>
      <c r="C977" s="102"/>
      <c r="D977" s="102"/>
      <c r="E977" s="102"/>
      <c r="F977" s="102"/>
      <c r="G977" s="102"/>
    </row>
    <row r="978" spans="1:7">
      <c r="A978" s="101"/>
      <c r="B978" s="102"/>
      <c r="C978" s="102"/>
      <c r="D978" s="102"/>
      <c r="E978" s="102"/>
      <c r="F978" s="102"/>
      <c r="G978" s="102"/>
    </row>
    <row r="979" spans="1:7">
      <c r="A979" s="101"/>
      <c r="B979" s="102"/>
      <c r="C979" s="102"/>
      <c r="D979" s="102"/>
      <c r="E979" s="102"/>
      <c r="F979" s="102"/>
      <c r="G979" s="102"/>
    </row>
    <row r="980" spans="1:7">
      <c r="A980" s="101"/>
      <c r="B980" s="102"/>
      <c r="C980" s="102"/>
      <c r="D980" s="102"/>
      <c r="E980" s="102"/>
      <c r="F980" s="102"/>
      <c r="G980" s="102"/>
    </row>
    <row r="981" spans="1:7">
      <c r="A981" s="101"/>
      <c r="B981" s="102"/>
      <c r="C981" s="102"/>
      <c r="D981" s="102"/>
      <c r="E981" s="102"/>
      <c r="F981" s="102"/>
      <c r="G981" s="102"/>
    </row>
    <row r="982" spans="1:7">
      <c r="A982" s="101"/>
      <c r="B982" s="102"/>
      <c r="C982" s="102"/>
      <c r="D982" s="102"/>
      <c r="E982" s="102"/>
      <c r="F982" s="102"/>
      <c r="G982" s="102"/>
    </row>
    <row r="983" spans="1:7">
      <c r="A983" s="101"/>
      <c r="B983" s="102"/>
      <c r="C983" s="102"/>
      <c r="D983" s="102"/>
      <c r="E983" s="102"/>
      <c r="F983" s="102"/>
      <c r="G983" s="102"/>
    </row>
    <row r="984" spans="1:7">
      <c r="A984" s="101"/>
      <c r="B984" s="102"/>
      <c r="C984" s="102"/>
      <c r="D984" s="102"/>
      <c r="E984" s="102"/>
      <c r="F984" s="102"/>
      <c r="G984" s="102"/>
    </row>
    <row r="985" spans="1:7">
      <c r="A985" s="101"/>
      <c r="B985" s="102"/>
      <c r="C985" s="102"/>
      <c r="D985" s="102"/>
      <c r="E985" s="102"/>
      <c r="F985" s="102"/>
      <c r="G985" s="102"/>
    </row>
    <row r="986" spans="1:7">
      <c r="A986" s="101"/>
      <c r="B986" s="102"/>
      <c r="C986" s="102"/>
      <c r="D986" s="102"/>
      <c r="E986" s="102"/>
      <c r="F986" s="102"/>
      <c r="G986" s="102"/>
    </row>
    <row r="987" spans="1:7">
      <c r="A987" s="101"/>
      <c r="B987" s="102"/>
      <c r="C987" s="102"/>
      <c r="D987" s="102"/>
      <c r="E987" s="102"/>
      <c r="F987" s="102"/>
      <c r="G987" s="102"/>
    </row>
    <row r="988" spans="1:7">
      <c r="A988" s="101"/>
      <c r="B988" s="102"/>
      <c r="C988" s="102"/>
      <c r="D988" s="102"/>
      <c r="E988" s="102"/>
      <c r="F988" s="102"/>
      <c r="G988" s="102"/>
    </row>
    <row r="989" spans="1:7">
      <c r="A989" s="101"/>
      <c r="B989" s="102"/>
      <c r="C989" s="102"/>
      <c r="D989" s="102"/>
      <c r="E989" s="102"/>
      <c r="F989" s="102"/>
      <c r="G989" s="102"/>
    </row>
    <row r="990" spans="1:7">
      <c r="A990" s="101"/>
      <c r="B990" s="102"/>
      <c r="C990" s="102"/>
      <c r="D990" s="102"/>
      <c r="E990" s="102"/>
      <c r="F990" s="102"/>
      <c r="G990" s="102"/>
    </row>
    <row r="991" spans="1:7">
      <c r="A991" s="101"/>
      <c r="B991" s="102"/>
      <c r="C991" s="102"/>
      <c r="D991" s="102"/>
      <c r="E991" s="102"/>
      <c r="F991" s="102"/>
      <c r="G991" s="102"/>
    </row>
    <row r="992" spans="1:7">
      <c r="A992" s="101"/>
      <c r="B992" s="102"/>
      <c r="C992" s="102"/>
      <c r="D992" s="102"/>
      <c r="E992" s="102"/>
      <c r="F992" s="102"/>
      <c r="G992" s="102"/>
    </row>
    <row r="993" spans="1:7">
      <c r="A993" s="101"/>
      <c r="B993" s="102"/>
      <c r="C993" s="102"/>
      <c r="D993" s="102"/>
      <c r="E993" s="102"/>
      <c r="F993" s="102"/>
      <c r="G993" s="102"/>
    </row>
    <row r="994" spans="1:7">
      <c r="A994" s="101"/>
      <c r="B994" s="102"/>
      <c r="C994" s="102"/>
      <c r="D994" s="102"/>
      <c r="E994" s="102"/>
      <c r="F994" s="102"/>
      <c r="G994" s="102"/>
    </row>
    <row r="995" spans="1:7">
      <c r="A995" s="101"/>
      <c r="B995" s="102"/>
      <c r="C995" s="102"/>
      <c r="D995" s="102"/>
      <c r="E995" s="102"/>
      <c r="F995" s="102"/>
      <c r="G995" s="102"/>
    </row>
    <row r="996" spans="1:7">
      <c r="A996" s="101"/>
      <c r="B996" s="102"/>
      <c r="C996" s="102"/>
      <c r="D996" s="102"/>
      <c r="E996" s="102"/>
      <c r="F996" s="102"/>
      <c r="G996" s="102"/>
    </row>
    <row r="997" spans="1:7">
      <c r="A997" s="101"/>
      <c r="B997" s="102"/>
      <c r="C997" s="102"/>
      <c r="D997" s="102"/>
      <c r="E997" s="102"/>
      <c r="F997" s="102"/>
      <c r="G997" s="102"/>
    </row>
    <row r="998" spans="1:7">
      <c r="A998" s="101"/>
      <c r="B998" s="102"/>
      <c r="C998" s="102"/>
      <c r="D998" s="102"/>
      <c r="E998" s="102"/>
      <c r="F998" s="102"/>
      <c r="G998" s="102"/>
    </row>
    <row r="999" spans="1:7">
      <c r="A999" s="101"/>
      <c r="B999" s="102"/>
      <c r="C999" s="102"/>
      <c r="D999" s="102"/>
      <c r="E999" s="102"/>
      <c r="F999" s="102"/>
      <c r="G999" s="102"/>
    </row>
    <row r="1000" spans="1:7">
      <c r="A1000" s="101"/>
      <c r="B1000" s="102"/>
      <c r="C1000" s="102"/>
      <c r="D1000" s="102"/>
      <c r="E1000" s="102"/>
      <c r="F1000" s="102"/>
      <c r="G1000" s="102"/>
    </row>
    <row r="1001" spans="1:7">
      <c r="A1001" s="101"/>
      <c r="B1001" s="102"/>
      <c r="C1001" s="102"/>
      <c r="D1001" s="102"/>
      <c r="E1001" s="102"/>
      <c r="F1001" s="102"/>
      <c r="G1001" s="102"/>
    </row>
    <row r="1002" spans="1:7">
      <c r="A1002" s="101"/>
      <c r="B1002" s="102"/>
      <c r="C1002" s="102"/>
      <c r="D1002" s="102"/>
      <c r="E1002" s="102"/>
      <c r="F1002" s="102"/>
      <c r="G1002" s="102"/>
    </row>
    <row r="1003" spans="1:7">
      <c r="A1003" s="101"/>
      <c r="B1003" s="102"/>
      <c r="C1003" s="102"/>
      <c r="D1003" s="102"/>
      <c r="E1003" s="102"/>
      <c r="F1003" s="102"/>
      <c r="G1003" s="102"/>
    </row>
    <row r="1004" spans="1:7">
      <c r="A1004" s="101"/>
      <c r="B1004" s="102"/>
      <c r="C1004" s="102"/>
      <c r="D1004" s="102"/>
      <c r="E1004" s="102"/>
      <c r="F1004" s="102"/>
      <c r="G1004" s="102"/>
    </row>
    <row r="1005" spans="1:7">
      <c r="A1005" s="101"/>
      <c r="B1005" s="102"/>
      <c r="C1005" s="102"/>
      <c r="D1005" s="102"/>
      <c r="E1005" s="102"/>
      <c r="F1005" s="102"/>
      <c r="G1005" s="102"/>
    </row>
    <row r="1006" spans="1:7">
      <c r="A1006" s="101"/>
      <c r="B1006" s="102"/>
      <c r="C1006" s="102"/>
      <c r="D1006" s="102"/>
      <c r="E1006" s="102"/>
      <c r="F1006" s="102"/>
      <c r="G1006" s="102"/>
    </row>
    <row r="1007" spans="1:7">
      <c r="A1007" s="101"/>
      <c r="B1007" s="102"/>
      <c r="C1007" s="102"/>
      <c r="D1007" s="102"/>
      <c r="E1007" s="102"/>
      <c r="F1007" s="102"/>
      <c r="G1007" s="102"/>
    </row>
    <row r="1008" spans="1:7">
      <c r="A1008" s="101"/>
      <c r="B1008" s="102"/>
      <c r="C1008" s="102"/>
      <c r="D1008" s="102"/>
      <c r="E1008" s="102"/>
      <c r="F1008" s="102"/>
      <c r="G1008" s="102"/>
    </row>
    <row r="1009" spans="1:7">
      <c r="A1009" s="101"/>
      <c r="B1009" s="102"/>
      <c r="C1009" s="102"/>
      <c r="D1009" s="102"/>
      <c r="E1009" s="102"/>
      <c r="F1009" s="102"/>
      <c r="G1009" s="102"/>
    </row>
    <row r="1010" spans="1:7">
      <c r="A1010" s="101"/>
      <c r="B1010" s="102"/>
      <c r="C1010" s="102"/>
      <c r="D1010" s="102"/>
      <c r="E1010" s="102"/>
      <c r="F1010" s="102"/>
      <c r="G1010" s="102"/>
    </row>
    <row r="1011" spans="1:7">
      <c r="A1011" s="101"/>
      <c r="B1011" s="102"/>
      <c r="C1011" s="102"/>
      <c r="D1011" s="102"/>
      <c r="E1011" s="102"/>
      <c r="F1011" s="102"/>
      <c r="G1011" s="102"/>
    </row>
    <row r="1012" spans="1:7">
      <c r="A1012" s="101"/>
      <c r="B1012" s="102"/>
      <c r="C1012" s="102"/>
      <c r="D1012" s="102"/>
      <c r="E1012" s="102"/>
      <c r="F1012" s="102"/>
      <c r="G1012" s="102"/>
    </row>
    <row r="1013" spans="1:7">
      <c r="A1013" s="101"/>
      <c r="B1013" s="102"/>
      <c r="C1013" s="102"/>
      <c r="D1013" s="102"/>
      <c r="E1013" s="102"/>
      <c r="F1013" s="102"/>
      <c r="G1013" s="102"/>
    </row>
    <row r="1014" spans="1:7">
      <c r="A1014" s="101"/>
      <c r="B1014" s="102"/>
      <c r="C1014" s="102"/>
      <c r="D1014" s="102"/>
      <c r="E1014" s="102"/>
      <c r="F1014" s="102"/>
      <c r="G1014" s="102"/>
    </row>
    <row r="1015" spans="1:7">
      <c r="A1015" s="101"/>
      <c r="B1015" s="102"/>
      <c r="C1015" s="102"/>
      <c r="D1015" s="102"/>
      <c r="E1015" s="102"/>
      <c r="F1015" s="102"/>
      <c r="G1015" s="102"/>
    </row>
    <row r="1016" spans="1:7">
      <c r="A1016" s="101"/>
      <c r="B1016" s="102"/>
      <c r="C1016" s="102"/>
      <c r="D1016" s="102"/>
      <c r="E1016" s="102"/>
      <c r="F1016" s="102"/>
      <c r="G1016" s="102"/>
    </row>
    <row r="1017" spans="1:7">
      <c r="A1017" s="101"/>
      <c r="B1017" s="102"/>
      <c r="C1017" s="102"/>
      <c r="D1017" s="102"/>
      <c r="E1017" s="102"/>
      <c r="F1017" s="102"/>
      <c r="G1017" s="102"/>
    </row>
    <row r="1018" spans="1:7">
      <c r="A1018" s="101"/>
      <c r="B1018" s="102"/>
      <c r="C1018" s="102"/>
      <c r="D1018" s="102"/>
      <c r="E1018" s="102"/>
      <c r="F1018" s="102"/>
      <c r="G1018" s="102"/>
    </row>
    <row r="1019" spans="1:7">
      <c r="A1019" s="101"/>
      <c r="B1019" s="102"/>
      <c r="C1019" s="102"/>
      <c r="D1019" s="102"/>
      <c r="E1019" s="102"/>
      <c r="F1019" s="102"/>
      <c r="G1019" s="102"/>
    </row>
    <row r="1020" spans="1:7">
      <c r="A1020" s="101"/>
      <c r="B1020" s="102"/>
      <c r="C1020" s="102"/>
      <c r="D1020" s="102"/>
      <c r="E1020" s="102"/>
      <c r="F1020" s="102"/>
      <c r="G1020" s="102"/>
    </row>
    <row r="1021" spans="1:7">
      <c r="A1021" s="101"/>
      <c r="B1021" s="102"/>
      <c r="C1021" s="102"/>
      <c r="D1021" s="102"/>
      <c r="E1021" s="102"/>
      <c r="F1021" s="102"/>
      <c r="G1021" s="102"/>
    </row>
    <row r="1022" spans="1:7">
      <c r="A1022" s="101"/>
      <c r="B1022" s="102"/>
      <c r="C1022" s="102"/>
      <c r="D1022" s="102"/>
      <c r="E1022" s="102"/>
      <c r="F1022" s="102"/>
      <c r="G1022" s="102"/>
    </row>
    <row r="1023" spans="1:7">
      <c r="A1023" s="101"/>
      <c r="B1023" s="102"/>
      <c r="C1023" s="102"/>
      <c r="D1023" s="102"/>
      <c r="E1023" s="102"/>
      <c r="F1023" s="102"/>
      <c r="G1023" s="102"/>
    </row>
    <row r="1024" spans="1:7">
      <c r="A1024" s="101"/>
      <c r="B1024" s="102"/>
      <c r="C1024" s="102"/>
      <c r="D1024" s="102"/>
      <c r="E1024" s="102"/>
      <c r="F1024" s="102"/>
      <c r="G1024" s="102"/>
    </row>
    <row r="1025" spans="1:7">
      <c r="A1025" s="101"/>
      <c r="B1025" s="102"/>
      <c r="C1025" s="102"/>
      <c r="D1025" s="102"/>
      <c r="E1025" s="102"/>
      <c r="F1025" s="102"/>
      <c r="G1025" s="102"/>
    </row>
    <row r="1026" spans="1:7">
      <c r="A1026" s="101"/>
      <c r="B1026" s="102"/>
      <c r="C1026" s="102"/>
      <c r="D1026" s="102"/>
      <c r="E1026" s="102"/>
      <c r="F1026" s="102"/>
      <c r="G1026" s="102"/>
    </row>
    <row r="1027" spans="1:7">
      <c r="A1027" s="101"/>
      <c r="B1027" s="102"/>
      <c r="C1027" s="102"/>
      <c r="D1027" s="102"/>
      <c r="E1027" s="102"/>
      <c r="F1027" s="102"/>
      <c r="G1027" s="102"/>
    </row>
    <row r="1028" spans="1:7">
      <c r="A1028" s="101"/>
      <c r="B1028" s="102"/>
      <c r="C1028" s="102"/>
      <c r="D1028" s="102"/>
      <c r="E1028" s="102"/>
      <c r="F1028" s="102"/>
      <c r="G1028" s="102"/>
    </row>
    <row r="1029" spans="1:7">
      <c r="A1029" s="101"/>
      <c r="B1029" s="102"/>
      <c r="C1029" s="102"/>
      <c r="D1029" s="102"/>
      <c r="E1029" s="102"/>
      <c r="F1029" s="102"/>
      <c r="G1029" s="102"/>
    </row>
    <row r="1030" spans="1:7">
      <c r="A1030" s="101"/>
      <c r="B1030" s="102"/>
      <c r="C1030" s="102"/>
      <c r="D1030" s="102"/>
      <c r="E1030" s="102"/>
      <c r="F1030" s="102"/>
      <c r="G1030" s="102"/>
    </row>
    <row r="1031" spans="1:7">
      <c r="A1031" s="101"/>
      <c r="B1031" s="102"/>
      <c r="C1031" s="102"/>
      <c r="D1031" s="102"/>
      <c r="E1031" s="102"/>
      <c r="F1031" s="102"/>
      <c r="G1031" s="102"/>
    </row>
    <row r="1032" spans="1:7">
      <c r="A1032" s="101"/>
      <c r="B1032" s="102"/>
      <c r="C1032" s="102"/>
      <c r="D1032" s="102"/>
      <c r="E1032" s="102"/>
      <c r="F1032" s="102"/>
      <c r="G1032" s="102"/>
    </row>
    <row r="1033" spans="1:7">
      <c r="A1033" s="101"/>
      <c r="B1033" s="102"/>
      <c r="C1033" s="102"/>
      <c r="D1033" s="102"/>
      <c r="E1033" s="102"/>
      <c r="F1033" s="102"/>
      <c r="G1033" s="102"/>
    </row>
    <row r="1034" spans="1:7">
      <c r="A1034" s="101"/>
      <c r="B1034" s="102"/>
      <c r="C1034" s="102"/>
      <c r="D1034" s="102"/>
      <c r="E1034" s="102"/>
      <c r="F1034" s="102"/>
      <c r="G1034" s="102"/>
    </row>
    <row r="1035" spans="1:7">
      <c r="A1035" s="101"/>
      <c r="B1035" s="102"/>
      <c r="C1035" s="102"/>
      <c r="D1035" s="102"/>
      <c r="E1035" s="102"/>
      <c r="F1035" s="102"/>
      <c r="G1035" s="102"/>
    </row>
    <row r="1036" spans="1:7">
      <c r="A1036" s="101"/>
      <c r="B1036" s="102"/>
      <c r="C1036" s="102"/>
      <c r="D1036" s="102"/>
      <c r="E1036" s="102"/>
      <c r="F1036" s="102"/>
      <c r="G1036" s="102"/>
    </row>
    <row r="1037" spans="1:7">
      <c r="A1037" s="101"/>
      <c r="B1037" s="102"/>
      <c r="C1037" s="102"/>
      <c r="D1037" s="102"/>
      <c r="E1037" s="102"/>
      <c r="F1037" s="102"/>
      <c r="G1037" s="102"/>
    </row>
    <row r="1038" spans="1:7">
      <c r="A1038" s="101"/>
      <c r="B1038" s="102"/>
      <c r="C1038" s="102"/>
      <c r="D1038" s="102"/>
      <c r="E1038" s="102"/>
      <c r="F1038" s="102"/>
      <c r="G1038" s="102"/>
    </row>
    <row r="1039" spans="1:7">
      <c r="A1039" s="101"/>
      <c r="B1039" s="102"/>
      <c r="C1039" s="102"/>
      <c r="D1039" s="102"/>
      <c r="E1039" s="102"/>
      <c r="F1039" s="102"/>
      <c r="G1039" s="102"/>
    </row>
    <row r="1040" spans="1:7">
      <c r="A1040" s="101"/>
      <c r="B1040" s="102"/>
      <c r="C1040" s="102"/>
      <c r="D1040" s="102"/>
      <c r="E1040" s="102"/>
      <c r="F1040" s="102"/>
      <c r="G1040" s="102"/>
    </row>
    <row r="1041" spans="1:7">
      <c r="A1041" s="101"/>
      <c r="B1041" s="102"/>
      <c r="C1041" s="102"/>
      <c r="D1041" s="102"/>
      <c r="E1041" s="102"/>
      <c r="F1041" s="102"/>
      <c r="G1041" s="102"/>
    </row>
    <row r="1042" spans="1:7">
      <c r="A1042" s="101"/>
      <c r="B1042" s="102"/>
      <c r="C1042" s="102"/>
      <c r="D1042" s="102"/>
      <c r="E1042" s="102"/>
      <c r="F1042" s="102"/>
      <c r="G1042" s="102"/>
    </row>
    <row r="1043" spans="1:7">
      <c r="A1043" s="101"/>
      <c r="B1043" s="102"/>
      <c r="C1043" s="102"/>
      <c r="D1043" s="102"/>
      <c r="E1043" s="102"/>
      <c r="F1043" s="102"/>
      <c r="G1043" s="102"/>
    </row>
    <row r="1044" spans="1:7">
      <c r="A1044" s="101"/>
      <c r="B1044" s="102"/>
      <c r="C1044" s="102"/>
      <c r="D1044" s="102"/>
      <c r="E1044" s="102"/>
      <c r="F1044" s="102"/>
      <c r="G1044" s="102"/>
    </row>
    <row r="1045" spans="1:7">
      <c r="A1045" s="101"/>
      <c r="B1045" s="102"/>
      <c r="C1045" s="102"/>
      <c r="D1045" s="102"/>
      <c r="E1045" s="102"/>
      <c r="F1045" s="102"/>
      <c r="G1045" s="102"/>
    </row>
    <row r="1046" spans="1:7">
      <c r="A1046" s="101"/>
      <c r="B1046" s="102"/>
      <c r="C1046" s="102"/>
      <c r="D1046" s="102"/>
      <c r="E1046" s="102"/>
      <c r="F1046" s="102"/>
      <c r="G1046" s="102"/>
    </row>
    <row r="1047" spans="1:7">
      <c r="A1047" s="101"/>
      <c r="B1047" s="102"/>
      <c r="C1047" s="102"/>
      <c r="D1047" s="102"/>
      <c r="E1047" s="102"/>
      <c r="F1047" s="102"/>
      <c r="G1047" s="102"/>
    </row>
    <row r="1048" spans="1:7">
      <c r="A1048" s="101"/>
      <c r="B1048" s="102"/>
      <c r="C1048" s="102"/>
      <c r="D1048" s="102"/>
      <c r="E1048" s="102"/>
      <c r="F1048" s="102"/>
      <c r="G1048" s="102"/>
    </row>
    <row r="1049" spans="1:7">
      <c r="A1049" s="101"/>
      <c r="B1049" s="102"/>
      <c r="C1049" s="102"/>
      <c r="D1049" s="102"/>
      <c r="E1049" s="102"/>
      <c r="F1049" s="102"/>
      <c r="G1049" s="102"/>
    </row>
    <row r="1050" spans="1:7">
      <c r="A1050" s="101"/>
      <c r="B1050" s="102"/>
      <c r="C1050" s="102"/>
      <c r="D1050" s="102"/>
      <c r="E1050" s="102"/>
      <c r="F1050" s="102"/>
      <c r="G1050" s="102"/>
    </row>
    <row r="1051" spans="1:7">
      <c r="A1051" s="101"/>
      <c r="B1051" s="102"/>
      <c r="C1051" s="102"/>
      <c r="D1051" s="102"/>
      <c r="E1051" s="102"/>
      <c r="F1051" s="102"/>
      <c r="G1051" s="102"/>
    </row>
    <row r="1052" spans="1:7">
      <c r="A1052" s="101"/>
      <c r="B1052" s="102"/>
      <c r="C1052" s="102"/>
      <c r="D1052" s="102"/>
      <c r="E1052" s="102"/>
      <c r="F1052" s="102"/>
      <c r="G1052" s="102"/>
    </row>
    <row r="1053" spans="1:7">
      <c r="A1053" s="101"/>
      <c r="B1053" s="102"/>
      <c r="C1053" s="102"/>
      <c r="D1053" s="102"/>
      <c r="E1053" s="102"/>
      <c r="F1053" s="102"/>
      <c r="G1053" s="102"/>
    </row>
    <row r="1054" spans="1:7">
      <c r="A1054" s="101"/>
      <c r="B1054" s="102"/>
      <c r="C1054" s="102"/>
      <c r="D1054" s="102"/>
      <c r="E1054" s="102"/>
      <c r="F1054" s="102"/>
      <c r="G1054" s="102"/>
    </row>
    <row r="1055" spans="1:7">
      <c r="A1055" s="101"/>
      <c r="B1055" s="102"/>
      <c r="C1055" s="102"/>
      <c r="D1055" s="102"/>
      <c r="E1055" s="102"/>
      <c r="F1055" s="102"/>
      <c r="G1055" s="102"/>
    </row>
    <row r="1056" spans="1:7">
      <c r="A1056" s="101"/>
      <c r="B1056" s="102"/>
      <c r="C1056" s="102"/>
      <c r="D1056" s="102"/>
      <c r="E1056" s="102"/>
      <c r="F1056" s="102"/>
      <c r="G1056" s="102"/>
    </row>
    <row r="1057" spans="1:7">
      <c r="A1057" s="101"/>
      <c r="B1057" s="102"/>
      <c r="C1057" s="102"/>
      <c r="D1057" s="102"/>
      <c r="E1057" s="102"/>
      <c r="F1057" s="102"/>
      <c r="G1057" s="102"/>
    </row>
    <row r="1058" spans="1:7">
      <c r="A1058" s="101"/>
      <c r="B1058" s="102"/>
      <c r="C1058" s="102"/>
      <c r="D1058" s="102"/>
      <c r="E1058" s="102"/>
      <c r="F1058" s="102"/>
      <c r="G1058" s="102"/>
    </row>
    <row r="1059" spans="1:7">
      <c r="A1059" s="101"/>
      <c r="B1059" s="102"/>
      <c r="C1059" s="102"/>
      <c r="D1059" s="102"/>
      <c r="E1059" s="102"/>
      <c r="F1059" s="102"/>
      <c r="G1059" s="102"/>
    </row>
    <row r="1060" spans="1:7">
      <c r="A1060" s="101"/>
      <c r="B1060" s="102"/>
      <c r="C1060" s="102"/>
      <c r="D1060" s="102"/>
      <c r="E1060" s="102"/>
      <c r="F1060" s="102"/>
      <c r="G1060" s="102"/>
    </row>
    <row r="1061" spans="1:7">
      <c r="A1061" s="101"/>
      <c r="B1061" s="102"/>
      <c r="C1061" s="102"/>
      <c r="D1061" s="102"/>
      <c r="E1061" s="102"/>
      <c r="F1061" s="102"/>
      <c r="G1061" s="102"/>
    </row>
    <row r="1062" spans="1:7">
      <c r="A1062" s="101"/>
      <c r="B1062" s="102"/>
      <c r="C1062" s="102"/>
      <c r="D1062" s="102"/>
      <c r="E1062" s="102"/>
      <c r="F1062" s="102"/>
      <c r="G1062" s="102"/>
    </row>
    <row r="1063" spans="1:7">
      <c r="A1063" s="101"/>
      <c r="B1063" s="102"/>
      <c r="C1063" s="102"/>
      <c r="D1063" s="102"/>
      <c r="E1063" s="102"/>
      <c r="F1063" s="102"/>
      <c r="G1063" s="102"/>
    </row>
    <row r="1064" spans="1:7">
      <c r="A1064" s="101"/>
      <c r="B1064" s="102"/>
      <c r="C1064" s="102"/>
      <c r="D1064" s="102"/>
      <c r="E1064" s="102"/>
      <c r="F1064" s="102"/>
      <c r="G1064" s="102"/>
    </row>
    <row r="1065" spans="1:7">
      <c r="A1065" s="101"/>
      <c r="B1065" s="102"/>
      <c r="C1065" s="102"/>
      <c r="D1065" s="102"/>
      <c r="E1065" s="102"/>
      <c r="F1065" s="102"/>
      <c r="G1065" s="102"/>
    </row>
    <row r="1066" spans="1:7">
      <c r="A1066" s="101"/>
      <c r="B1066" s="102"/>
      <c r="C1066" s="102"/>
      <c r="D1066" s="102"/>
      <c r="E1066" s="102"/>
      <c r="F1066" s="102"/>
      <c r="G1066" s="102"/>
    </row>
    <row r="1067" spans="1:7">
      <c r="A1067" s="101"/>
      <c r="B1067" s="102"/>
      <c r="C1067" s="102"/>
      <c r="D1067" s="102"/>
      <c r="E1067" s="102"/>
      <c r="F1067" s="102"/>
      <c r="G1067" s="102"/>
    </row>
    <row r="1068" spans="1:7">
      <c r="A1068" s="101"/>
      <c r="B1068" s="102"/>
      <c r="C1068" s="102"/>
      <c r="D1068" s="102"/>
      <c r="E1068" s="102"/>
      <c r="F1068" s="102"/>
      <c r="G1068" s="102"/>
    </row>
    <row r="1069" spans="1:7">
      <c r="A1069" s="101"/>
      <c r="B1069" s="102"/>
      <c r="C1069" s="102"/>
      <c r="D1069" s="102"/>
      <c r="E1069" s="102"/>
      <c r="F1069" s="102"/>
      <c r="G1069" s="102"/>
    </row>
    <row r="1070" spans="1:7">
      <c r="A1070" s="101"/>
      <c r="B1070" s="102"/>
      <c r="C1070" s="102"/>
      <c r="D1070" s="102"/>
      <c r="E1070" s="102"/>
      <c r="F1070" s="102"/>
      <c r="G1070" s="102"/>
    </row>
    <row r="1071" spans="1:7">
      <c r="A1071" s="101"/>
      <c r="B1071" s="102"/>
      <c r="C1071" s="102"/>
      <c r="D1071" s="102"/>
      <c r="E1071" s="102"/>
      <c r="F1071" s="102"/>
      <c r="G1071" s="102"/>
    </row>
    <row r="1072" spans="1:7">
      <c r="A1072" s="101"/>
      <c r="B1072" s="102"/>
      <c r="C1072" s="102"/>
      <c r="D1072" s="102"/>
      <c r="E1072" s="102"/>
      <c r="F1072" s="102"/>
      <c r="G1072" s="102"/>
    </row>
    <row r="1073" spans="1:7">
      <c r="A1073" s="101"/>
      <c r="B1073" s="102"/>
      <c r="C1073" s="102"/>
      <c r="D1073" s="102"/>
      <c r="E1073" s="102"/>
      <c r="F1073" s="102"/>
      <c r="G1073" s="102"/>
    </row>
    <row r="1074" spans="1:7">
      <c r="A1074" s="101"/>
      <c r="B1074" s="102"/>
      <c r="C1074" s="102"/>
      <c r="D1074" s="102"/>
      <c r="E1074" s="102"/>
      <c r="F1074" s="102"/>
      <c r="G1074" s="102"/>
    </row>
    <row r="1075" spans="1:7">
      <c r="A1075" s="101"/>
      <c r="B1075" s="102"/>
      <c r="C1075" s="102"/>
      <c r="D1075" s="102"/>
      <c r="E1075" s="102"/>
      <c r="F1075" s="102"/>
      <c r="G1075" s="102"/>
    </row>
    <row r="1076" spans="1:7">
      <c r="A1076" s="101"/>
      <c r="B1076" s="102"/>
      <c r="C1076" s="102"/>
      <c r="D1076" s="102"/>
      <c r="E1076" s="102"/>
      <c r="F1076" s="102"/>
      <c r="G1076" s="102"/>
    </row>
    <row r="1077" spans="1:7">
      <c r="A1077" s="101"/>
      <c r="B1077" s="102"/>
      <c r="C1077" s="102"/>
      <c r="D1077" s="102"/>
      <c r="E1077" s="102"/>
      <c r="F1077" s="102"/>
      <c r="G1077" s="102"/>
    </row>
    <row r="1078" spans="1:7">
      <c r="A1078" s="101"/>
      <c r="B1078" s="102"/>
      <c r="C1078" s="102"/>
      <c r="D1078" s="102"/>
      <c r="E1078" s="102"/>
      <c r="F1078" s="102"/>
      <c r="G1078" s="102"/>
    </row>
    <row r="1079" spans="1:7">
      <c r="A1079" s="101"/>
      <c r="B1079" s="102"/>
      <c r="C1079" s="102"/>
      <c r="D1079" s="102"/>
      <c r="E1079" s="102"/>
      <c r="F1079" s="102"/>
      <c r="G1079" s="102"/>
    </row>
    <row r="1080" spans="1:7">
      <c r="A1080" s="101"/>
      <c r="B1080" s="102"/>
      <c r="C1080" s="102"/>
      <c r="D1080" s="102"/>
      <c r="E1080" s="102"/>
      <c r="F1080" s="102"/>
      <c r="G1080" s="102"/>
    </row>
    <row r="1081" spans="1:7">
      <c r="A1081" s="101"/>
      <c r="B1081" s="102"/>
      <c r="C1081" s="102"/>
      <c r="D1081" s="102"/>
      <c r="E1081" s="102"/>
      <c r="F1081" s="102"/>
      <c r="G1081" s="102"/>
    </row>
    <row r="1082" spans="1:7">
      <c r="A1082" s="101"/>
      <c r="B1082" s="102"/>
      <c r="C1082" s="102"/>
      <c r="D1082" s="102"/>
      <c r="E1082" s="102"/>
      <c r="F1082" s="102"/>
      <c r="G1082" s="102"/>
    </row>
    <row r="1083" spans="1:7">
      <c r="A1083" s="101"/>
      <c r="B1083" s="102"/>
      <c r="C1083" s="102"/>
      <c r="D1083" s="102"/>
      <c r="E1083" s="102"/>
      <c r="F1083" s="102"/>
      <c r="G1083" s="102"/>
    </row>
    <row r="1084" spans="1:7">
      <c r="A1084" s="101"/>
      <c r="B1084" s="102"/>
      <c r="C1084" s="102"/>
      <c r="D1084" s="102"/>
      <c r="E1084" s="102"/>
      <c r="F1084" s="102"/>
      <c r="G1084" s="102"/>
    </row>
    <row r="1085" spans="1:7">
      <c r="A1085" s="101"/>
      <c r="B1085" s="102"/>
      <c r="C1085" s="102"/>
      <c r="D1085" s="102"/>
      <c r="E1085" s="102"/>
      <c r="F1085" s="102"/>
      <c r="G1085" s="102"/>
    </row>
    <row r="1086" spans="1:7">
      <c r="A1086" s="101"/>
      <c r="B1086" s="102"/>
      <c r="C1086" s="102"/>
      <c r="D1086" s="102"/>
      <c r="E1086" s="102"/>
      <c r="F1086" s="102"/>
      <c r="G1086" s="102"/>
    </row>
    <row r="1087" spans="1:7">
      <c r="A1087" s="101"/>
      <c r="B1087" s="102"/>
      <c r="C1087" s="102"/>
      <c r="D1087" s="102"/>
      <c r="E1087" s="102"/>
      <c r="F1087" s="102"/>
      <c r="G1087" s="102"/>
    </row>
    <row r="1088" spans="1:7">
      <c r="A1088" s="101"/>
      <c r="B1088" s="102"/>
      <c r="C1088" s="102"/>
      <c r="D1088" s="102"/>
      <c r="E1088" s="102"/>
      <c r="F1088" s="102"/>
      <c r="G1088" s="102"/>
    </row>
    <row r="1089" spans="1:7">
      <c r="A1089" s="101"/>
      <c r="B1089" s="102"/>
      <c r="C1089" s="102"/>
      <c r="D1089" s="102"/>
      <c r="E1089" s="102"/>
      <c r="F1089" s="102"/>
      <c r="G1089" s="102"/>
    </row>
    <row r="1090" spans="1:7">
      <c r="A1090" s="101"/>
      <c r="B1090" s="102"/>
      <c r="C1090" s="102"/>
      <c r="D1090" s="102"/>
      <c r="E1090" s="102"/>
      <c r="F1090" s="102"/>
      <c r="G1090" s="102"/>
    </row>
    <row r="1091" spans="1:7">
      <c r="A1091" s="101"/>
      <c r="B1091" s="102"/>
      <c r="C1091" s="102"/>
      <c r="D1091" s="102"/>
      <c r="E1091" s="102"/>
      <c r="F1091" s="102"/>
      <c r="G1091" s="102"/>
    </row>
    <row r="1092" spans="1:7">
      <c r="A1092" s="101"/>
      <c r="B1092" s="102"/>
      <c r="C1092" s="102"/>
      <c r="D1092" s="102"/>
      <c r="E1092" s="102"/>
      <c r="F1092" s="102"/>
      <c r="G1092" s="102"/>
    </row>
    <row r="1093" spans="1:7">
      <c r="A1093" s="101"/>
      <c r="B1093" s="102"/>
      <c r="C1093" s="102"/>
      <c r="D1093" s="102"/>
      <c r="E1093" s="102"/>
      <c r="F1093" s="102"/>
      <c r="G1093" s="102"/>
    </row>
    <row r="1094" spans="1:7">
      <c r="A1094" s="101"/>
      <c r="B1094" s="102"/>
      <c r="C1094" s="102"/>
      <c r="D1094" s="102"/>
      <c r="E1094" s="102"/>
      <c r="F1094" s="102"/>
      <c r="G1094" s="102"/>
    </row>
    <row r="1095" spans="1:7">
      <c r="A1095" s="101"/>
      <c r="B1095" s="102"/>
      <c r="C1095" s="102"/>
      <c r="D1095" s="102"/>
      <c r="E1095" s="102"/>
      <c r="F1095" s="102"/>
      <c r="G1095" s="102"/>
    </row>
    <row r="1096" spans="1:7">
      <c r="A1096" s="101"/>
      <c r="B1096" s="102"/>
      <c r="C1096" s="102"/>
      <c r="D1096" s="102"/>
      <c r="E1096" s="102"/>
      <c r="F1096" s="102"/>
      <c r="G1096" s="102"/>
    </row>
    <row r="1097" spans="1:7">
      <c r="A1097" s="101"/>
      <c r="B1097" s="102"/>
      <c r="C1097" s="102"/>
      <c r="D1097" s="102"/>
      <c r="E1097" s="102"/>
      <c r="F1097" s="102"/>
      <c r="G1097" s="102"/>
    </row>
    <row r="1098" spans="1:7">
      <c r="A1098" s="101"/>
      <c r="B1098" s="102"/>
      <c r="C1098" s="102"/>
      <c r="D1098" s="102"/>
      <c r="E1098" s="102"/>
      <c r="F1098" s="102"/>
      <c r="G1098" s="102"/>
    </row>
    <row r="1099" spans="1:7">
      <c r="A1099" s="101"/>
      <c r="B1099" s="102"/>
      <c r="C1099" s="102"/>
      <c r="D1099" s="102"/>
      <c r="E1099" s="102"/>
      <c r="F1099" s="102"/>
      <c r="G1099" s="102"/>
    </row>
    <row r="1100" spans="1:7">
      <c r="A1100" s="101"/>
      <c r="B1100" s="102"/>
      <c r="C1100" s="102"/>
      <c r="D1100" s="102"/>
      <c r="E1100" s="102"/>
      <c r="F1100" s="102"/>
      <c r="G1100" s="102"/>
    </row>
    <row r="1101" spans="1:7">
      <c r="A1101" s="101"/>
      <c r="B1101" s="102"/>
      <c r="C1101" s="102"/>
      <c r="D1101" s="102"/>
      <c r="E1101" s="102"/>
      <c r="F1101" s="102"/>
      <c r="G1101" s="102"/>
    </row>
    <row r="1102" spans="1:7">
      <c r="A1102" s="101"/>
      <c r="B1102" s="102"/>
      <c r="C1102" s="102"/>
      <c r="D1102" s="102"/>
      <c r="E1102" s="102"/>
      <c r="F1102" s="102"/>
      <c r="G1102" s="102"/>
    </row>
    <row r="1103" spans="1:7">
      <c r="A1103" s="101"/>
      <c r="B1103" s="102"/>
      <c r="C1103" s="102"/>
      <c r="D1103" s="102"/>
      <c r="E1103" s="102"/>
      <c r="F1103" s="102"/>
      <c r="G1103" s="102"/>
    </row>
    <row r="1104" spans="1:7">
      <c r="A1104" s="101"/>
      <c r="B1104" s="102"/>
      <c r="C1104" s="102"/>
      <c r="D1104" s="102"/>
      <c r="E1104" s="102"/>
      <c r="F1104" s="102"/>
      <c r="G1104" s="102"/>
    </row>
    <row r="1105" spans="1:7">
      <c r="A1105" s="101"/>
      <c r="B1105" s="102"/>
      <c r="C1105" s="102"/>
      <c r="D1105" s="102"/>
      <c r="E1105" s="102"/>
      <c r="F1105" s="102"/>
      <c r="G1105" s="102"/>
    </row>
    <row r="1106" spans="1:7">
      <c r="A1106" s="101"/>
      <c r="B1106" s="102"/>
      <c r="C1106" s="102"/>
      <c r="D1106" s="102"/>
      <c r="E1106" s="102"/>
      <c r="F1106" s="102"/>
      <c r="G1106" s="102"/>
    </row>
    <row r="1107" spans="1:7">
      <c r="A1107" s="101"/>
      <c r="B1107" s="102"/>
      <c r="C1107" s="102"/>
      <c r="D1107" s="102"/>
      <c r="E1107" s="102"/>
      <c r="F1107" s="102"/>
      <c r="G1107" s="102"/>
    </row>
    <row r="1108" spans="1:7">
      <c r="A1108" s="101"/>
      <c r="B1108" s="102"/>
      <c r="C1108" s="102"/>
      <c r="D1108" s="102"/>
      <c r="E1108" s="102"/>
      <c r="F1108" s="102"/>
      <c r="G1108" s="102"/>
    </row>
    <row r="1109" spans="1:7">
      <c r="A1109" s="101"/>
      <c r="B1109" s="102"/>
      <c r="C1109" s="102"/>
      <c r="D1109" s="102"/>
      <c r="E1109" s="102"/>
      <c r="F1109" s="102"/>
      <c r="G1109" s="102"/>
    </row>
    <row r="1110" spans="1:7">
      <c r="A1110" s="101"/>
      <c r="B1110" s="102"/>
      <c r="C1110" s="102"/>
      <c r="D1110" s="102"/>
      <c r="E1110" s="102"/>
      <c r="F1110" s="102"/>
      <c r="G1110" s="102"/>
    </row>
    <row r="1111" spans="1:7">
      <c r="A1111" s="101"/>
      <c r="B1111" s="102"/>
      <c r="C1111" s="102"/>
      <c r="D1111" s="102"/>
      <c r="E1111" s="102"/>
      <c r="F1111" s="102"/>
      <c r="G1111" s="102"/>
    </row>
    <row r="1112" spans="1:7">
      <c r="A1112" s="101"/>
      <c r="B1112" s="102"/>
      <c r="C1112" s="102"/>
      <c r="D1112" s="102"/>
      <c r="E1112" s="102"/>
      <c r="F1112" s="102"/>
      <c r="G1112" s="102"/>
    </row>
    <row r="1113" spans="1:7">
      <c r="A1113" s="101"/>
      <c r="B1113" s="102"/>
      <c r="C1113" s="102"/>
      <c r="D1113" s="102"/>
      <c r="E1113" s="102"/>
      <c r="F1113" s="102"/>
      <c r="G1113" s="102"/>
    </row>
    <row r="1114" spans="1:7">
      <c r="A1114" s="101"/>
      <c r="B1114" s="102"/>
      <c r="C1114" s="102"/>
      <c r="D1114" s="102"/>
      <c r="E1114" s="102"/>
      <c r="F1114" s="102"/>
      <c r="G1114" s="102"/>
    </row>
    <row r="1115" spans="1:7">
      <c r="A1115" s="101"/>
      <c r="B1115" s="102"/>
      <c r="C1115" s="102"/>
      <c r="D1115" s="102"/>
      <c r="E1115" s="102"/>
      <c r="F1115" s="102"/>
      <c r="G1115" s="102"/>
    </row>
    <row r="1116" spans="1:7">
      <c r="A1116" s="101"/>
      <c r="B1116" s="102"/>
      <c r="C1116" s="102"/>
      <c r="D1116" s="102"/>
      <c r="E1116" s="102"/>
      <c r="F1116" s="102"/>
      <c r="G1116" s="102"/>
    </row>
    <row r="1117" spans="1:7">
      <c r="A1117" s="101"/>
      <c r="B1117" s="102"/>
      <c r="C1117" s="102"/>
      <c r="D1117" s="102"/>
      <c r="E1117" s="102"/>
      <c r="F1117" s="102"/>
      <c r="G1117" s="102"/>
    </row>
    <row r="1118" spans="1:7">
      <c r="A1118" s="101"/>
      <c r="B1118" s="102"/>
      <c r="C1118" s="102"/>
      <c r="D1118" s="102"/>
      <c r="E1118" s="102"/>
      <c r="F1118" s="102"/>
      <c r="G1118" s="102"/>
    </row>
    <row r="1119" spans="1:7">
      <c r="A1119" s="101"/>
      <c r="B1119" s="102"/>
      <c r="C1119" s="102"/>
      <c r="D1119" s="102"/>
      <c r="E1119" s="102"/>
      <c r="F1119" s="102"/>
      <c r="G1119" s="102"/>
    </row>
    <row r="1120" spans="1:7">
      <c r="A1120" s="101"/>
      <c r="B1120" s="102"/>
      <c r="C1120" s="102"/>
      <c r="D1120" s="102"/>
      <c r="E1120" s="102"/>
      <c r="F1120" s="102"/>
      <c r="G1120" s="102"/>
    </row>
    <row r="1121" spans="1:7">
      <c r="A1121" s="101"/>
      <c r="B1121" s="102"/>
      <c r="C1121" s="102"/>
      <c r="D1121" s="102"/>
      <c r="E1121" s="102"/>
      <c r="F1121" s="102"/>
      <c r="G1121" s="102"/>
    </row>
    <row r="1122" spans="1:7">
      <c r="A1122" s="101"/>
      <c r="B1122" s="102"/>
      <c r="C1122" s="102"/>
      <c r="D1122" s="102"/>
      <c r="E1122" s="102"/>
      <c r="F1122" s="102"/>
      <c r="G1122" s="102"/>
    </row>
    <row r="1123" spans="1:7">
      <c r="A1123" s="101"/>
      <c r="B1123" s="102"/>
      <c r="C1123" s="102"/>
      <c r="D1123" s="102"/>
      <c r="E1123" s="102"/>
      <c r="F1123" s="102"/>
      <c r="G1123" s="102"/>
    </row>
    <row r="1124" spans="1:7">
      <c r="A1124" s="101"/>
      <c r="B1124" s="102"/>
      <c r="C1124" s="102"/>
      <c r="D1124" s="102"/>
      <c r="E1124" s="102"/>
      <c r="F1124" s="102"/>
      <c r="G1124" s="102"/>
    </row>
    <row r="1125" spans="1:7">
      <c r="A1125" s="101"/>
      <c r="B1125" s="102"/>
      <c r="C1125" s="102"/>
      <c r="D1125" s="102"/>
      <c r="E1125" s="102"/>
      <c r="F1125" s="102"/>
      <c r="G1125" s="102"/>
    </row>
    <row r="1126" spans="1:7">
      <c r="A1126" s="101"/>
      <c r="B1126" s="102"/>
      <c r="C1126" s="102"/>
      <c r="D1126" s="102"/>
      <c r="E1126" s="102"/>
      <c r="F1126" s="102"/>
      <c r="G1126" s="102"/>
    </row>
    <row r="1127" spans="1:7">
      <c r="A1127" s="101"/>
      <c r="B1127" s="102"/>
      <c r="C1127" s="102"/>
      <c r="D1127" s="102"/>
      <c r="E1127" s="102"/>
      <c r="F1127" s="102"/>
      <c r="G1127" s="102"/>
    </row>
    <row r="1128" spans="1:7">
      <c r="A1128" s="101"/>
      <c r="B1128" s="102"/>
      <c r="C1128" s="102"/>
      <c r="D1128" s="102"/>
      <c r="E1128" s="102"/>
      <c r="F1128" s="102"/>
      <c r="G1128" s="102"/>
    </row>
    <row r="1129" spans="1:7">
      <c r="A1129" s="101"/>
      <c r="B1129" s="102"/>
      <c r="C1129" s="102"/>
      <c r="D1129" s="102"/>
      <c r="E1129" s="102"/>
      <c r="F1129" s="102"/>
      <c r="G1129" s="102"/>
    </row>
    <row r="1130" spans="1:7">
      <c r="A1130" s="101"/>
      <c r="B1130" s="102"/>
      <c r="C1130" s="102"/>
      <c r="D1130" s="102"/>
      <c r="E1130" s="102"/>
      <c r="F1130" s="102"/>
      <c r="G1130" s="102"/>
    </row>
    <row r="1131" spans="1:7">
      <c r="A1131" s="101"/>
      <c r="B1131" s="102"/>
      <c r="C1131" s="102"/>
      <c r="D1131" s="102"/>
      <c r="E1131" s="102"/>
      <c r="F1131" s="102"/>
      <c r="G1131" s="102"/>
    </row>
    <row r="1132" spans="1:7">
      <c r="A1132" s="101"/>
      <c r="B1132" s="102"/>
      <c r="C1132" s="102"/>
      <c r="D1132" s="102"/>
      <c r="E1132" s="102"/>
      <c r="F1132" s="102"/>
      <c r="G1132" s="102"/>
    </row>
    <row r="1133" spans="1:7">
      <c r="A1133" s="101"/>
      <c r="B1133" s="102"/>
      <c r="C1133" s="102"/>
      <c r="D1133" s="102"/>
      <c r="E1133" s="102"/>
      <c r="F1133" s="102"/>
      <c r="G1133" s="102"/>
    </row>
    <row r="1134" spans="1:7">
      <c r="A1134" s="101"/>
      <c r="B1134" s="102"/>
      <c r="C1134" s="102"/>
      <c r="D1134" s="102"/>
      <c r="E1134" s="102"/>
      <c r="F1134" s="102"/>
      <c r="G1134" s="102"/>
    </row>
    <row r="1135" spans="1:7">
      <c r="A1135" s="101"/>
      <c r="B1135" s="102"/>
      <c r="C1135" s="102"/>
      <c r="D1135" s="102"/>
      <c r="E1135" s="102"/>
      <c r="F1135" s="102"/>
      <c r="G1135" s="102"/>
    </row>
    <row r="1136" spans="1:7">
      <c r="A1136" s="101"/>
      <c r="B1136" s="102"/>
      <c r="C1136" s="102"/>
      <c r="D1136" s="102"/>
      <c r="E1136" s="102"/>
      <c r="F1136" s="102"/>
      <c r="G1136" s="102"/>
    </row>
    <row r="1137" spans="1:7">
      <c r="A1137" s="101"/>
      <c r="B1137" s="102"/>
      <c r="C1137" s="102"/>
      <c r="D1137" s="102"/>
      <c r="E1137" s="102"/>
      <c r="F1137" s="102"/>
      <c r="G1137" s="102"/>
    </row>
    <row r="1138" spans="1:7">
      <c r="A1138" s="101"/>
      <c r="B1138" s="102"/>
      <c r="C1138" s="102"/>
      <c r="D1138" s="102"/>
      <c r="E1138" s="102"/>
      <c r="F1138" s="102"/>
      <c r="G1138" s="102"/>
    </row>
    <row r="1139" spans="1:7">
      <c r="A1139" s="101"/>
      <c r="B1139" s="102"/>
      <c r="C1139" s="102"/>
      <c r="D1139" s="102"/>
      <c r="E1139" s="102"/>
      <c r="F1139" s="102"/>
      <c r="G1139" s="102"/>
    </row>
    <row r="1140" spans="1:7">
      <c r="A1140" s="101"/>
      <c r="B1140" s="102"/>
      <c r="C1140" s="102"/>
      <c r="D1140" s="102"/>
      <c r="E1140" s="102"/>
      <c r="F1140" s="102"/>
      <c r="G1140" s="102"/>
    </row>
    <row r="1141" spans="1:7">
      <c r="A1141" s="101"/>
      <c r="B1141" s="102"/>
      <c r="C1141" s="102"/>
      <c r="D1141" s="102"/>
      <c r="E1141" s="102"/>
      <c r="F1141" s="102"/>
      <c r="G1141" s="102"/>
    </row>
    <row r="1142" spans="1:7">
      <c r="A1142" s="101"/>
      <c r="B1142" s="102"/>
      <c r="C1142" s="102"/>
      <c r="D1142" s="102"/>
      <c r="E1142" s="102"/>
      <c r="F1142" s="102"/>
      <c r="G1142" s="102"/>
    </row>
    <row r="1143" spans="1:7">
      <c r="A1143" s="101"/>
      <c r="B1143" s="102"/>
      <c r="C1143" s="102"/>
      <c r="D1143" s="102"/>
      <c r="E1143" s="102"/>
      <c r="F1143" s="102"/>
      <c r="G1143" s="102"/>
    </row>
    <row r="1144" spans="1:7">
      <c r="A1144" s="101"/>
      <c r="B1144" s="102"/>
      <c r="C1144" s="102"/>
      <c r="D1144" s="102"/>
      <c r="E1144" s="102"/>
      <c r="F1144" s="102"/>
      <c r="G1144" s="102"/>
    </row>
    <row r="1145" spans="1:7">
      <c r="A1145" s="101"/>
      <c r="B1145" s="102"/>
      <c r="C1145" s="102"/>
      <c r="D1145" s="102"/>
      <c r="E1145" s="102"/>
      <c r="F1145" s="102"/>
      <c r="G1145" s="102"/>
    </row>
    <row r="1146" spans="1:7">
      <c r="A1146" s="101"/>
      <c r="B1146" s="102"/>
      <c r="C1146" s="102"/>
      <c r="D1146" s="102"/>
      <c r="E1146" s="102"/>
      <c r="F1146" s="102"/>
      <c r="G1146" s="102"/>
    </row>
    <row r="1147" spans="1:7">
      <c r="A1147" s="101"/>
      <c r="B1147" s="102"/>
      <c r="C1147" s="102"/>
      <c r="D1147" s="102"/>
      <c r="E1147" s="102"/>
      <c r="F1147" s="102"/>
      <c r="G1147" s="102"/>
    </row>
    <row r="1148" spans="1:7">
      <c r="A1148" s="101"/>
      <c r="B1148" s="102"/>
      <c r="C1148" s="102"/>
      <c r="D1148" s="102"/>
      <c r="E1148" s="102"/>
      <c r="F1148" s="102"/>
      <c r="G1148" s="102"/>
    </row>
    <row r="1149" spans="1:7">
      <c r="A1149" s="101"/>
      <c r="B1149" s="102"/>
      <c r="C1149" s="102"/>
      <c r="D1149" s="102"/>
      <c r="E1149" s="102"/>
      <c r="F1149" s="102"/>
      <c r="G1149" s="102"/>
    </row>
    <row r="1150" spans="1:7">
      <c r="A1150" s="101"/>
      <c r="B1150" s="102"/>
      <c r="C1150" s="102"/>
      <c r="D1150" s="102"/>
      <c r="E1150" s="102"/>
      <c r="F1150" s="102"/>
      <c r="G1150" s="102"/>
    </row>
    <row r="1151" spans="1:7">
      <c r="A1151" s="101"/>
      <c r="B1151" s="102"/>
      <c r="C1151" s="102"/>
      <c r="D1151" s="102"/>
      <c r="E1151" s="102"/>
      <c r="F1151" s="102"/>
      <c r="G1151" s="102"/>
    </row>
    <row r="1152" spans="1:7">
      <c r="A1152" s="101"/>
      <c r="B1152" s="102"/>
      <c r="C1152" s="102"/>
      <c r="D1152" s="102"/>
      <c r="E1152" s="102"/>
      <c r="F1152" s="102"/>
      <c r="G1152" s="102"/>
    </row>
    <row r="1153" spans="1:7">
      <c r="A1153" s="101"/>
      <c r="B1153" s="102"/>
      <c r="C1153" s="102"/>
      <c r="D1153" s="102"/>
      <c r="E1153" s="102"/>
      <c r="F1153" s="102"/>
      <c r="G1153" s="102"/>
    </row>
    <row r="1154" spans="1:7">
      <c r="A1154" s="101"/>
      <c r="B1154" s="102"/>
      <c r="C1154" s="102"/>
      <c r="D1154" s="102"/>
      <c r="E1154" s="102"/>
      <c r="F1154" s="102"/>
      <c r="G1154" s="102"/>
    </row>
    <row r="1155" spans="1:7">
      <c r="A1155" s="101"/>
      <c r="B1155" s="102"/>
      <c r="C1155" s="102"/>
      <c r="D1155" s="102"/>
      <c r="E1155" s="102"/>
      <c r="F1155" s="102"/>
      <c r="G1155" s="102"/>
    </row>
    <row r="1156" spans="1:7">
      <c r="A1156" s="101"/>
      <c r="B1156" s="102"/>
      <c r="C1156" s="102"/>
      <c r="D1156" s="102"/>
      <c r="E1156" s="102"/>
      <c r="F1156" s="102"/>
      <c r="G1156" s="102"/>
    </row>
    <row r="1157" spans="1:7">
      <c r="A1157" s="101"/>
      <c r="B1157" s="102"/>
      <c r="C1157" s="102"/>
      <c r="D1157" s="102"/>
      <c r="E1157" s="102"/>
      <c r="F1157" s="102"/>
      <c r="G1157" s="102"/>
    </row>
    <row r="1158" spans="1:7">
      <c r="A1158" s="101"/>
      <c r="B1158" s="102"/>
      <c r="C1158" s="102"/>
      <c r="D1158" s="102"/>
      <c r="E1158" s="102"/>
      <c r="F1158" s="102"/>
      <c r="G1158" s="102"/>
    </row>
    <row r="1159" spans="1:7">
      <c r="A1159" s="101"/>
      <c r="B1159" s="102"/>
      <c r="C1159" s="102"/>
      <c r="D1159" s="102"/>
      <c r="E1159" s="102"/>
      <c r="F1159" s="102"/>
      <c r="G1159" s="102"/>
    </row>
    <row r="1160" spans="1:7">
      <c r="A1160" s="101"/>
      <c r="B1160" s="102"/>
      <c r="C1160" s="102"/>
      <c r="D1160" s="102"/>
      <c r="E1160" s="102"/>
      <c r="F1160" s="102"/>
      <c r="G1160" s="102"/>
    </row>
    <row r="1161" spans="1:7">
      <c r="A1161" s="101"/>
      <c r="B1161" s="102"/>
      <c r="C1161" s="102"/>
      <c r="D1161" s="102"/>
      <c r="E1161" s="102"/>
      <c r="F1161" s="102"/>
      <c r="G1161" s="102"/>
    </row>
    <row r="1162" spans="1:7">
      <c r="A1162" s="101"/>
      <c r="B1162" s="102"/>
      <c r="C1162" s="102"/>
      <c r="D1162" s="102"/>
      <c r="E1162" s="102"/>
      <c r="F1162" s="102"/>
      <c r="G1162" s="102"/>
    </row>
    <row r="1163" spans="1:7">
      <c r="A1163" s="101"/>
      <c r="B1163" s="102"/>
      <c r="C1163" s="102"/>
      <c r="D1163" s="102"/>
      <c r="E1163" s="102"/>
      <c r="F1163" s="102"/>
      <c r="G1163" s="102"/>
    </row>
    <row r="1164" spans="1:7">
      <c r="A1164" s="101"/>
      <c r="B1164" s="102"/>
      <c r="C1164" s="102"/>
      <c r="D1164" s="102"/>
      <c r="E1164" s="102"/>
      <c r="F1164" s="102"/>
      <c r="G1164" s="102"/>
    </row>
    <row r="1165" spans="1:7">
      <c r="A1165" s="101"/>
      <c r="B1165" s="102"/>
      <c r="C1165" s="102"/>
      <c r="D1165" s="102"/>
      <c r="E1165" s="102"/>
      <c r="F1165" s="102"/>
      <c r="G1165" s="102"/>
    </row>
    <row r="1166" spans="1:7">
      <c r="A1166" s="101"/>
      <c r="B1166" s="102"/>
      <c r="C1166" s="102"/>
      <c r="D1166" s="102"/>
      <c r="E1166" s="102"/>
      <c r="F1166" s="102"/>
      <c r="G1166" s="102"/>
    </row>
    <row r="1167" spans="1:7">
      <c r="A1167" s="101"/>
      <c r="B1167" s="102"/>
      <c r="C1167" s="102"/>
      <c r="D1167" s="102"/>
      <c r="E1167" s="102"/>
      <c r="F1167" s="102"/>
      <c r="G1167" s="102"/>
    </row>
    <row r="1168" spans="1:7">
      <c r="A1168" s="101"/>
      <c r="B1168" s="102"/>
      <c r="C1168" s="102"/>
      <c r="D1168" s="102"/>
      <c r="E1168" s="102"/>
      <c r="F1168" s="102"/>
      <c r="G1168" s="102"/>
    </row>
    <row r="1169" spans="1:7">
      <c r="A1169" s="101"/>
      <c r="B1169" s="102"/>
      <c r="C1169" s="102"/>
      <c r="D1169" s="102"/>
      <c r="E1169" s="102"/>
      <c r="F1169" s="102"/>
      <c r="G1169" s="102"/>
    </row>
    <row r="1170" spans="1:7">
      <c r="A1170" s="101"/>
      <c r="B1170" s="102"/>
      <c r="C1170" s="102"/>
      <c r="D1170" s="102"/>
      <c r="E1170" s="102"/>
      <c r="F1170" s="102"/>
      <c r="G1170" s="102"/>
    </row>
    <row r="1171" spans="1:7">
      <c r="A1171" s="101"/>
      <c r="B1171" s="102"/>
      <c r="C1171" s="102"/>
      <c r="D1171" s="102"/>
      <c r="E1171" s="102"/>
      <c r="F1171" s="102"/>
      <c r="G1171" s="102"/>
    </row>
    <row r="1172" spans="1:7">
      <c r="A1172" s="101"/>
      <c r="B1172" s="102"/>
      <c r="C1172" s="102"/>
      <c r="D1172" s="102"/>
      <c r="E1172" s="102"/>
      <c r="F1172" s="102"/>
      <c r="G1172" s="102"/>
    </row>
    <row r="1173" spans="1:7">
      <c r="A1173" s="101"/>
      <c r="B1173" s="102"/>
      <c r="C1173" s="102"/>
      <c r="D1173" s="102"/>
      <c r="E1173" s="102"/>
      <c r="F1173" s="102"/>
      <c r="G1173" s="102"/>
    </row>
    <row r="1174" spans="1:7">
      <c r="A1174" s="101"/>
      <c r="B1174" s="102"/>
      <c r="C1174" s="102"/>
      <c r="D1174" s="102"/>
      <c r="E1174" s="102"/>
      <c r="F1174" s="102"/>
      <c r="G1174" s="102"/>
    </row>
    <row r="1175" spans="1:7">
      <c r="A1175" s="101"/>
      <c r="B1175" s="102"/>
      <c r="C1175" s="102"/>
      <c r="D1175" s="102"/>
      <c r="E1175" s="102"/>
      <c r="F1175" s="102"/>
      <c r="G1175" s="102"/>
    </row>
    <row r="1176" spans="1:7">
      <c r="A1176" s="101"/>
      <c r="B1176" s="102"/>
      <c r="C1176" s="102"/>
      <c r="D1176" s="102"/>
      <c r="E1176" s="102"/>
      <c r="F1176" s="102"/>
      <c r="G1176" s="102"/>
    </row>
    <row r="1177" spans="1:7">
      <c r="A1177" s="101"/>
      <c r="B1177" s="102"/>
      <c r="C1177" s="102"/>
      <c r="D1177" s="102"/>
      <c r="E1177" s="102"/>
      <c r="F1177" s="102"/>
      <c r="G1177" s="102"/>
    </row>
    <row r="1178" spans="1:7">
      <c r="A1178" s="101"/>
      <c r="B1178" s="102"/>
      <c r="C1178" s="102"/>
      <c r="D1178" s="102"/>
      <c r="E1178" s="102"/>
      <c r="F1178" s="102"/>
      <c r="G1178" s="102"/>
    </row>
    <row r="1179" spans="1:7">
      <c r="A1179" s="101"/>
      <c r="B1179" s="102"/>
      <c r="C1179" s="102"/>
      <c r="D1179" s="102"/>
      <c r="E1179" s="102"/>
      <c r="F1179" s="102"/>
      <c r="G1179" s="102"/>
    </row>
    <row r="1180" spans="1:7">
      <c r="A1180" s="101"/>
      <c r="B1180" s="102"/>
      <c r="C1180" s="102"/>
      <c r="D1180" s="102"/>
      <c r="E1180" s="102"/>
      <c r="F1180" s="102"/>
      <c r="G1180" s="102"/>
    </row>
    <row r="1181" spans="1:7">
      <c r="A1181" s="101"/>
      <c r="B1181" s="102"/>
      <c r="C1181" s="102"/>
      <c r="D1181" s="102"/>
      <c r="E1181" s="102"/>
      <c r="F1181" s="102"/>
      <c r="G1181" s="102"/>
    </row>
    <row r="1182" spans="1:7">
      <c r="A1182" s="101"/>
      <c r="B1182" s="102"/>
      <c r="C1182" s="102"/>
      <c r="D1182" s="102"/>
      <c r="E1182" s="102"/>
      <c r="F1182" s="102"/>
      <c r="G1182" s="102"/>
    </row>
    <row r="1183" spans="1:7">
      <c r="A1183" s="101"/>
      <c r="B1183" s="102"/>
      <c r="C1183" s="102"/>
      <c r="D1183" s="102"/>
      <c r="E1183" s="102"/>
      <c r="F1183" s="102"/>
      <c r="G1183" s="102"/>
    </row>
    <row r="1184" spans="1:7">
      <c r="A1184" s="101"/>
      <c r="B1184" s="102"/>
      <c r="C1184" s="102"/>
      <c r="D1184" s="102"/>
      <c r="E1184" s="102"/>
      <c r="F1184" s="102"/>
      <c r="G1184" s="102"/>
    </row>
    <row r="1185" spans="1:7">
      <c r="A1185" s="101"/>
      <c r="B1185" s="102"/>
      <c r="C1185" s="102"/>
      <c r="D1185" s="102"/>
      <c r="E1185" s="102"/>
      <c r="F1185" s="102"/>
      <c r="G1185" s="102"/>
    </row>
    <row r="1186" spans="1:7">
      <c r="A1186" s="101"/>
      <c r="B1186" s="102"/>
      <c r="C1186" s="102"/>
      <c r="D1186" s="102"/>
      <c r="E1186" s="102"/>
      <c r="F1186" s="102"/>
      <c r="G1186" s="102"/>
    </row>
    <row r="1187" spans="1:7">
      <c r="A1187" s="101"/>
      <c r="B1187" s="102"/>
      <c r="C1187" s="102"/>
      <c r="D1187" s="102"/>
      <c r="E1187" s="102"/>
      <c r="F1187" s="102"/>
      <c r="G1187" s="102"/>
    </row>
    <row r="1188" spans="1:7">
      <c r="A1188" s="101"/>
      <c r="B1188" s="102"/>
      <c r="C1188" s="102"/>
      <c r="D1188" s="102"/>
      <c r="E1188" s="102"/>
      <c r="F1188" s="102"/>
      <c r="G1188" s="102"/>
    </row>
    <row r="1189" spans="1:7">
      <c r="A1189" s="101"/>
      <c r="B1189" s="102"/>
      <c r="C1189" s="102"/>
      <c r="D1189" s="102"/>
      <c r="E1189" s="102"/>
      <c r="F1189" s="102"/>
      <c r="G1189" s="102"/>
    </row>
    <row r="1190" spans="1:7">
      <c r="A1190" s="101"/>
      <c r="B1190" s="102"/>
      <c r="C1190" s="102"/>
      <c r="D1190" s="102"/>
      <c r="E1190" s="102"/>
      <c r="F1190" s="102"/>
      <c r="G1190" s="102"/>
    </row>
    <row r="1191" spans="1:7">
      <c r="A1191" s="101"/>
      <c r="B1191" s="102"/>
      <c r="C1191" s="102"/>
      <c r="D1191" s="102"/>
      <c r="E1191" s="102"/>
      <c r="F1191" s="102"/>
      <c r="G1191" s="102"/>
    </row>
    <row r="1192" spans="1:7">
      <c r="A1192" s="101"/>
      <c r="B1192" s="102"/>
      <c r="C1192" s="102"/>
      <c r="D1192" s="102"/>
      <c r="E1192" s="102"/>
      <c r="F1192" s="102"/>
      <c r="G1192" s="102"/>
    </row>
    <row r="1193" spans="1:7">
      <c r="A1193" s="101"/>
      <c r="B1193" s="102"/>
      <c r="C1193" s="102"/>
      <c r="D1193" s="102"/>
      <c r="E1193" s="102"/>
      <c r="F1193" s="102"/>
      <c r="G1193" s="102"/>
    </row>
    <row r="1194" spans="1:7">
      <c r="A1194" s="101"/>
      <c r="B1194" s="102"/>
      <c r="C1194" s="102"/>
      <c r="D1194" s="102"/>
      <c r="E1194" s="102"/>
      <c r="F1194" s="102"/>
      <c r="G1194" s="102"/>
    </row>
    <row r="1195" spans="1:7">
      <c r="A1195" s="101"/>
      <c r="B1195" s="102"/>
      <c r="C1195" s="102"/>
      <c r="D1195" s="102"/>
      <c r="E1195" s="102"/>
      <c r="F1195" s="102"/>
      <c r="G1195" s="102"/>
    </row>
    <row r="1196" spans="1:7">
      <c r="A1196" s="101"/>
      <c r="B1196" s="102"/>
      <c r="C1196" s="102"/>
      <c r="D1196" s="102"/>
      <c r="E1196" s="102"/>
      <c r="F1196" s="102"/>
      <c r="G1196" s="102"/>
    </row>
    <row r="1197" spans="1:7">
      <c r="A1197" s="101"/>
      <c r="B1197" s="102"/>
      <c r="C1197" s="102"/>
      <c r="D1197" s="102"/>
      <c r="E1197" s="102"/>
      <c r="F1197" s="102"/>
      <c r="G1197" s="102"/>
    </row>
    <row r="1198" spans="1:7">
      <c r="A1198" s="101"/>
      <c r="B1198" s="102"/>
      <c r="C1198" s="102"/>
      <c r="D1198" s="102"/>
      <c r="E1198" s="102"/>
      <c r="F1198" s="102"/>
      <c r="G1198" s="102"/>
    </row>
    <row r="1199" spans="1:7">
      <c r="A1199" s="101"/>
      <c r="B1199" s="102"/>
      <c r="C1199" s="102"/>
      <c r="D1199" s="102"/>
      <c r="E1199" s="102"/>
      <c r="F1199" s="102"/>
      <c r="G1199" s="102"/>
    </row>
    <row r="1200" spans="1:7">
      <c r="A1200" s="101"/>
      <c r="B1200" s="102"/>
      <c r="C1200" s="102"/>
      <c r="D1200" s="102"/>
      <c r="E1200" s="102"/>
      <c r="F1200" s="102"/>
      <c r="G1200" s="102"/>
    </row>
    <row r="1201" spans="1:7">
      <c r="A1201" s="101"/>
      <c r="B1201" s="102"/>
      <c r="C1201" s="102"/>
      <c r="D1201" s="102"/>
      <c r="E1201" s="102"/>
      <c r="F1201" s="102"/>
      <c r="G1201" s="102"/>
    </row>
    <row r="1202" spans="1:7">
      <c r="A1202" s="101"/>
      <c r="B1202" s="102"/>
      <c r="C1202" s="102"/>
      <c r="D1202" s="102"/>
      <c r="E1202" s="102"/>
      <c r="F1202" s="102"/>
      <c r="G1202" s="102"/>
    </row>
    <row r="1203" spans="1:7">
      <c r="A1203" s="101"/>
      <c r="B1203" s="102"/>
      <c r="C1203" s="102"/>
      <c r="D1203" s="102"/>
      <c r="E1203" s="102"/>
      <c r="F1203" s="102"/>
      <c r="G1203" s="102"/>
    </row>
    <row r="1204" spans="1:7">
      <c r="A1204" s="101"/>
      <c r="B1204" s="102"/>
      <c r="C1204" s="102"/>
      <c r="D1204" s="102"/>
      <c r="E1204" s="102"/>
      <c r="F1204" s="102"/>
      <c r="G1204" s="102"/>
    </row>
    <row r="1205" spans="1:7">
      <c r="A1205" s="101"/>
      <c r="B1205" s="102"/>
      <c r="C1205" s="102"/>
      <c r="D1205" s="102"/>
      <c r="E1205" s="102"/>
      <c r="F1205" s="102"/>
      <c r="G1205" s="102"/>
    </row>
    <row r="1206" spans="1:7">
      <c r="A1206" s="101"/>
      <c r="B1206" s="102"/>
      <c r="C1206" s="102"/>
      <c r="D1206" s="102"/>
      <c r="E1206" s="102"/>
      <c r="F1206" s="102"/>
      <c r="G1206" s="102"/>
    </row>
    <row r="1207" spans="1:7">
      <c r="A1207" s="101"/>
      <c r="B1207" s="102"/>
      <c r="C1207" s="102"/>
      <c r="D1207" s="102"/>
      <c r="E1207" s="102"/>
      <c r="F1207" s="102"/>
      <c r="G1207" s="102"/>
    </row>
    <row r="1208" spans="1:7">
      <c r="A1208" s="101"/>
      <c r="B1208" s="102"/>
      <c r="C1208" s="102"/>
      <c r="D1208" s="102"/>
      <c r="E1208" s="102"/>
      <c r="F1208" s="102"/>
      <c r="G1208" s="102"/>
    </row>
    <row r="1209" spans="1:7">
      <c r="A1209" s="101"/>
      <c r="B1209" s="102"/>
      <c r="C1209" s="102"/>
      <c r="D1209" s="102"/>
      <c r="E1209" s="102"/>
      <c r="F1209" s="102"/>
      <c r="G1209" s="102"/>
    </row>
    <row r="1210" spans="1:7">
      <c r="A1210" s="101"/>
      <c r="B1210" s="102"/>
      <c r="C1210" s="102"/>
      <c r="D1210" s="102"/>
      <c r="E1210" s="102"/>
      <c r="F1210" s="102"/>
      <c r="G1210" s="102"/>
    </row>
    <row r="1211" spans="1:7">
      <c r="A1211" s="101"/>
      <c r="B1211" s="102"/>
      <c r="C1211" s="102"/>
      <c r="D1211" s="102"/>
      <c r="E1211" s="102"/>
      <c r="F1211" s="102"/>
      <c r="G1211" s="102"/>
    </row>
    <row r="1212" spans="1:7">
      <c r="A1212" s="101"/>
      <c r="B1212" s="102"/>
      <c r="C1212" s="102"/>
      <c r="D1212" s="102"/>
      <c r="E1212" s="102"/>
      <c r="F1212" s="102"/>
      <c r="G1212" s="102"/>
    </row>
    <row r="1213" spans="1:7">
      <c r="A1213" s="101"/>
      <c r="B1213" s="102"/>
      <c r="C1213" s="102"/>
      <c r="D1213" s="102"/>
      <c r="E1213" s="102"/>
      <c r="F1213" s="102"/>
      <c r="G1213" s="102"/>
    </row>
    <row r="1214" spans="1:7">
      <c r="A1214" s="101"/>
      <c r="B1214" s="102"/>
      <c r="C1214" s="102"/>
      <c r="D1214" s="102"/>
      <c r="E1214" s="102"/>
      <c r="F1214" s="102"/>
      <c r="G1214" s="102"/>
    </row>
    <row r="1215" spans="1:7">
      <c r="A1215" s="101"/>
      <c r="B1215" s="102"/>
      <c r="C1215" s="102"/>
      <c r="D1215" s="102"/>
      <c r="E1215" s="102"/>
      <c r="F1215" s="102"/>
      <c r="G1215" s="102"/>
    </row>
    <row r="1216" spans="1:7">
      <c r="A1216" s="101"/>
      <c r="B1216" s="102"/>
      <c r="C1216" s="102"/>
      <c r="D1216" s="102"/>
      <c r="E1216" s="102"/>
      <c r="F1216" s="102"/>
      <c r="G1216" s="102"/>
    </row>
    <row r="1217" spans="1:7">
      <c r="A1217" s="101"/>
      <c r="B1217" s="102"/>
      <c r="C1217" s="102"/>
      <c r="D1217" s="102"/>
      <c r="E1217" s="102"/>
      <c r="F1217" s="102"/>
      <c r="G1217" s="102"/>
    </row>
    <row r="1218" spans="1:7">
      <c r="A1218" s="101"/>
      <c r="B1218" s="102"/>
      <c r="C1218" s="102"/>
      <c r="D1218" s="102"/>
      <c r="E1218" s="102"/>
      <c r="F1218" s="102"/>
      <c r="G1218" s="102"/>
    </row>
    <row r="1219" spans="1:7">
      <c r="A1219" s="101"/>
      <c r="B1219" s="102"/>
      <c r="C1219" s="102"/>
      <c r="D1219" s="102"/>
      <c r="E1219" s="102"/>
      <c r="F1219" s="102"/>
      <c r="G1219" s="102"/>
    </row>
    <row r="1220" spans="1:7">
      <c r="A1220" s="101"/>
      <c r="B1220" s="102"/>
      <c r="C1220" s="102"/>
      <c r="D1220" s="102"/>
      <c r="E1220" s="102"/>
      <c r="F1220" s="102"/>
      <c r="G1220" s="102"/>
    </row>
    <row r="1221" spans="1:7">
      <c r="A1221" s="101"/>
      <c r="B1221" s="102"/>
      <c r="C1221" s="102"/>
      <c r="D1221" s="102"/>
      <c r="E1221" s="102"/>
      <c r="F1221" s="102"/>
      <c r="G1221" s="102"/>
    </row>
    <row r="1222" spans="1:7">
      <c r="A1222" s="101"/>
      <c r="B1222" s="102"/>
      <c r="C1222" s="102"/>
      <c r="D1222" s="102"/>
      <c r="E1222" s="102"/>
      <c r="F1222" s="102"/>
      <c r="G1222" s="102"/>
    </row>
    <row r="1223" spans="1:7">
      <c r="A1223" s="101"/>
      <c r="B1223" s="102"/>
      <c r="C1223" s="102"/>
      <c r="D1223" s="102"/>
      <c r="E1223" s="102"/>
      <c r="F1223" s="102"/>
      <c r="G1223" s="102"/>
    </row>
    <row r="1224" spans="1:7">
      <c r="A1224" s="101"/>
      <c r="B1224" s="102"/>
      <c r="C1224" s="102"/>
      <c r="D1224" s="102"/>
      <c r="E1224" s="102"/>
      <c r="F1224" s="102"/>
      <c r="G1224" s="102"/>
    </row>
    <row r="1225" spans="1:7">
      <c r="A1225" s="101"/>
      <c r="B1225" s="102"/>
      <c r="C1225" s="102"/>
      <c r="D1225" s="102"/>
      <c r="E1225" s="102"/>
      <c r="F1225" s="102"/>
      <c r="G1225" s="102"/>
    </row>
    <row r="1226" spans="1:7">
      <c r="A1226" s="101"/>
      <c r="B1226" s="102"/>
      <c r="C1226" s="102"/>
      <c r="D1226" s="102"/>
      <c r="E1226" s="102"/>
      <c r="F1226" s="102"/>
      <c r="G1226" s="102"/>
    </row>
    <row r="1227" spans="1:7">
      <c r="A1227" s="101"/>
      <c r="B1227" s="102"/>
      <c r="C1227" s="102"/>
      <c r="D1227" s="102"/>
      <c r="E1227" s="102"/>
      <c r="F1227" s="102"/>
      <c r="G1227" s="102"/>
    </row>
    <row r="1228" spans="1:7">
      <c r="A1228" s="101"/>
      <c r="B1228" s="102"/>
      <c r="C1228" s="102"/>
      <c r="D1228" s="102"/>
      <c r="E1228" s="102"/>
      <c r="F1228" s="102"/>
      <c r="G1228" s="102"/>
    </row>
    <row r="1229" spans="1:7">
      <c r="A1229" s="101"/>
      <c r="B1229" s="102"/>
      <c r="C1229" s="102"/>
      <c r="D1229" s="102"/>
      <c r="E1229" s="102"/>
      <c r="F1229" s="102"/>
      <c r="G1229" s="102"/>
    </row>
    <row r="1230" spans="1:7">
      <c r="A1230" s="101"/>
      <c r="B1230" s="102"/>
      <c r="C1230" s="102"/>
      <c r="D1230" s="102"/>
      <c r="E1230" s="102"/>
      <c r="F1230" s="102"/>
      <c r="G1230" s="102"/>
    </row>
    <row r="1231" spans="1:7">
      <c r="A1231" s="101"/>
      <c r="B1231" s="102"/>
      <c r="C1231" s="102"/>
      <c r="D1231" s="102"/>
      <c r="E1231" s="102"/>
      <c r="F1231" s="102"/>
      <c r="G1231" s="102"/>
    </row>
    <row r="1232" spans="1:7">
      <c r="A1232" s="101"/>
      <c r="B1232" s="102"/>
      <c r="C1232" s="102"/>
      <c r="D1232" s="102"/>
      <c r="E1232" s="102"/>
      <c r="F1232" s="102"/>
      <c r="G1232" s="102"/>
    </row>
    <row r="1233" spans="1:7">
      <c r="A1233" s="101"/>
      <c r="B1233" s="102"/>
      <c r="C1233" s="102"/>
      <c r="D1233" s="102"/>
      <c r="E1233" s="102"/>
      <c r="F1233" s="102"/>
      <c r="G1233" s="102"/>
    </row>
    <row r="1234" spans="1:7">
      <c r="A1234" s="101"/>
      <c r="B1234" s="102"/>
      <c r="C1234" s="102"/>
      <c r="D1234" s="102"/>
      <c r="E1234" s="102"/>
      <c r="F1234" s="102"/>
      <c r="G1234" s="102"/>
    </row>
    <row r="1235" spans="1:7">
      <c r="A1235" s="101"/>
      <c r="B1235" s="102"/>
      <c r="C1235" s="102"/>
      <c r="D1235" s="102"/>
      <c r="E1235" s="102"/>
      <c r="F1235" s="102"/>
      <c r="G1235" s="102"/>
    </row>
    <row r="1236" spans="1:7">
      <c r="A1236" s="101"/>
      <c r="B1236" s="102"/>
      <c r="C1236" s="102"/>
      <c r="D1236" s="102"/>
      <c r="E1236" s="102"/>
      <c r="F1236" s="102"/>
      <c r="G1236" s="102"/>
    </row>
    <row r="1237" spans="1:7">
      <c r="A1237" s="101"/>
      <c r="B1237" s="102"/>
      <c r="C1237" s="102"/>
      <c r="D1237" s="102"/>
      <c r="E1237" s="102"/>
      <c r="F1237" s="102"/>
      <c r="G1237" s="102"/>
    </row>
    <row r="1238" spans="1:7">
      <c r="A1238" s="101"/>
      <c r="B1238" s="102"/>
      <c r="C1238" s="102"/>
      <c r="D1238" s="102"/>
      <c r="E1238" s="102"/>
      <c r="F1238" s="102"/>
      <c r="G1238" s="102"/>
    </row>
    <row r="1239" spans="1:7">
      <c r="A1239" s="101"/>
      <c r="B1239" s="102"/>
      <c r="C1239" s="102"/>
      <c r="D1239" s="102"/>
      <c r="E1239" s="102"/>
      <c r="F1239" s="102"/>
      <c r="G1239" s="102"/>
    </row>
    <row r="1240" spans="1:7">
      <c r="A1240" s="101"/>
      <c r="B1240" s="102"/>
      <c r="C1240" s="102"/>
      <c r="D1240" s="102"/>
      <c r="E1240" s="102"/>
      <c r="F1240" s="102"/>
      <c r="G1240" s="102"/>
    </row>
    <row r="1241" spans="1:7">
      <c r="A1241" s="101"/>
      <c r="B1241" s="102"/>
      <c r="C1241" s="102"/>
      <c r="D1241" s="102"/>
      <c r="E1241" s="102"/>
      <c r="F1241" s="102"/>
      <c r="G1241" s="102"/>
    </row>
    <row r="1242" spans="1:7">
      <c r="A1242" s="101"/>
      <c r="B1242" s="102"/>
      <c r="C1242" s="102"/>
      <c r="D1242" s="102"/>
      <c r="E1242" s="102"/>
      <c r="F1242" s="102"/>
      <c r="G1242" s="102"/>
    </row>
    <row r="1243" spans="1:7">
      <c r="A1243" s="101"/>
      <c r="B1243" s="102"/>
      <c r="C1243" s="102"/>
      <c r="D1243" s="102"/>
      <c r="E1243" s="102"/>
      <c r="F1243" s="102"/>
      <c r="G1243" s="102"/>
    </row>
    <row r="1244" spans="1:7">
      <c r="A1244" s="101"/>
      <c r="B1244" s="102"/>
      <c r="C1244" s="102"/>
      <c r="D1244" s="102"/>
      <c r="E1244" s="102"/>
      <c r="F1244" s="102"/>
      <c r="G1244" s="102"/>
    </row>
    <row r="1245" spans="1:7">
      <c r="A1245" s="101"/>
      <c r="B1245" s="102"/>
      <c r="C1245" s="102"/>
      <c r="D1245" s="102"/>
      <c r="E1245" s="102"/>
      <c r="F1245" s="102"/>
      <c r="G1245" s="102"/>
    </row>
    <row r="1246" spans="1:7">
      <c r="A1246" s="101"/>
      <c r="B1246" s="102"/>
      <c r="C1246" s="102"/>
      <c r="D1246" s="102"/>
      <c r="E1246" s="102"/>
      <c r="F1246" s="102"/>
      <c r="G1246" s="102"/>
    </row>
    <row r="1247" spans="1:7">
      <c r="A1247" s="101"/>
      <c r="B1247" s="102"/>
      <c r="C1247" s="102"/>
      <c r="D1247" s="102"/>
      <c r="E1247" s="102"/>
      <c r="F1247" s="102"/>
      <c r="G1247" s="102"/>
    </row>
    <row r="1248" spans="1:7">
      <c r="A1248" s="101"/>
      <c r="B1248" s="102"/>
      <c r="C1248" s="102"/>
      <c r="D1248" s="102"/>
      <c r="E1248" s="102"/>
      <c r="F1248" s="102"/>
      <c r="G1248" s="102"/>
    </row>
    <row r="1249" spans="1:7">
      <c r="A1249" s="101"/>
      <c r="B1249" s="102"/>
      <c r="C1249" s="102"/>
      <c r="D1249" s="102"/>
      <c r="E1249" s="102"/>
      <c r="F1249" s="102"/>
      <c r="G1249" s="102"/>
    </row>
    <row r="1250" spans="1:7">
      <c r="A1250" s="101"/>
      <c r="B1250" s="102"/>
      <c r="C1250" s="102"/>
      <c r="D1250" s="102"/>
      <c r="E1250" s="102"/>
      <c r="F1250" s="102"/>
      <c r="G1250" s="102"/>
    </row>
    <row r="1251" spans="1:7">
      <c r="A1251" s="101"/>
      <c r="B1251" s="102"/>
      <c r="C1251" s="102"/>
      <c r="D1251" s="102"/>
      <c r="E1251" s="102"/>
      <c r="F1251" s="102"/>
      <c r="G1251" s="102"/>
    </row>
    <row r="1252" spans="1:7">
      <c r="A1252" s="101"/>
      <c r="B1252" s="102"/>
      <c r="C1252" s="102"/>
      <c r="D1252" s="102"/>
      <c r="E1252" s="102"/>
      <c r="F1252" s="102"/>
      <c r="G1252" s="102"/>
    </row>
    <row r="1253" spans="1:7">
      <c r="A1253" s="101"/>
      <c r="B1253" s="102"/>
      <c r="C1253" s="102"/>
      <c r="D1253" s="102"/>
      <c r="E1253" s="102"/>
      <c r="F1253" s="102"/>
      <c r="G1253" s="102"/>
    </row>
    <row r="1254" spans="1:7">
      <c r="A1254" s="101"/>
      <c r="B1254" s="102"/>
      <c r="C1254" s="102"/>
      <c r="D1254" s="102"/>
      <c r="E1254" s="102"/>
      <c r="F1254" s="102"/>
      <c r="G1254" s="102"/>
    </row>
    <row r="1255" spans="1:7">
      <c r="A1255" s="101"/>
      <c r="B1255" s="102"/>
      <c r="C1255" s="102"/>
      <c r="D1255" s="102"/>
      <c r="E1255" s="102"/>
      <c r="F1255" s="102"/>
      <c r="G1255" s="102"/>
    </row>
    <row r="1256" spans="1:7">
      <c r="A1256" s="101"/>
      <c r="B1256" s="102"/>
      <c r="C1256" s="102"/>
      <c r="D1256" s="102"/>
      <c r="E1256" s="102"/>
      <c r="F1256" s="102"/>
      <c r="G1256" s="102"/>
    </row>
    <row r="1257" spans="1:7">
      <c r="A1257" s="101"/>
      <c r="B1257" s="102"/>
      <c r="C1257" s="102"/>
      <c r="D1257" s="102"/>
      <c r="E1257" s="102"/>
      <c r="F1257" s="102"/>
      <c r="G1257" s="102"/>
    </row>
    <row r="1258" spans="1:7">
      <c r="A1258" s="101"/>
      <c r="B1258" s="102"/>
      <c r="C1258" s="102"/>
      <c r="D1258" s="102"/>
      <c r="E1258" s="102"/>
      <c r="F1258" s="102"/>
      <c r="G1258" s="102"/>
    </row>
    <row r="1259" spans="1:7">
      <c r="A1259" s="101"/>
      <c r="B1259" s="102"/>
      <c r="C1259" s="102"/>
      <c r="D1259" s="102"/>
      <c r="E1259" s="102"/>
      <c r="F1259" s="102"/>
      <c r="G1259" s="102"/>
    </row>
    <row r="1260" spans="1:7">
      <c r="A1260" s="101"/>
      <c r="B1260" s="102"/>
      <c r="C1260" s="102"/>
      <c r="D1260" s="102"/>
      <c r="E1260" s="102"/>
      <c r="F1260" s="102"/>
      <c r="G1260" s="102"/>
    </row>
    <row r="1261" spans="1:7">
      <c r="A1261" s="101"/>
      <c r="B1261" s="102"/>
      <c r="C1261" s="102"/>
      <c r="D1261" s="102"/>
      <c r="E1261" s="102"/>
      <c r="F1261" s="102"/>
      <c r="G1261" s="102"/>
    </row>
    <row r="1262" spans="1:7">
      <c r="A1262" s="101"/>
      <c r="B1262" s="102"/>
      <c r="C1262" s="102"/>
      <c r="D1262" s="102"/>
      <c r="E1262" s="102"/>
      <c r="F1262" s="102"/>
      <c r="G1262" s="102"/>
    </row>
    <row r="1263" spans="1:7">
      <c r="A1263" s="101"/>
      <c r="B1263" s="102"/>
      <c r="C1263" s="102"/>
      <c r="D1263" s="102"/>
      <c r="E1263" s="102"/>
      <c r="F1263" s="102"/>
      <c r="G1263" s="102"/>
    </row>
    <row r="1264" spans="1:7">
      <c r="A1264" s="101"/>
      <c r="B1264" s="102"/>
      <c r="C1264" s="102"/>
      <c r="D1264" s="102"/>
      <c r="E1264" s="102"/>
      <c r="F1264" s="102"/>
      <c r="G1264" s="102"/>
    </row>
    <row r="1265" spans="1:7">
      <c r="A1265" s="101"/>
      <c r="B1265" s="102"/>
      <c r="C1265" s="102"/>
      <c r="D1265" s="102"/>
      <c r="E1265" s="102"/>
      <c r="F1265" s="102"/>
      <c r="G1265" s="102"/>
    </row>
    <row r="1266" spans="1:7">
      <c r="A1266" s="101"/>
      <c r="B1266" s="102"/>
      <c r="C1266" s="102"/>
      <c r="D1266" s="102"/>
      <c r="E1266" s="102"/>
      <c r="F1266" s="102"/>
      <c r="G1266" s="102"/>
    </row>
    <row r="1267" spans="1:7">
      <c r="A1267" s="101"/>
      <c r="B1267" s="102"/>
      <c r="C1267" s="102"/>
      <c r="D1267" s="102"/>
      <c r="E1267" s="102"/>
      <c r="F1267" s="102"/>
      <c r="G1267" s="102"/>
    </row>
    <row r="1268" spans="1:7">
      <c r="A1268" s="101"/>
      <c r="B1268" s="102"/>
      <c r="C1268" s="102"/>
      <c r="D1268" s="102"/>
      <c r="E1268" s="102"/>
      <c r="F1268" s="102"/>
      <c r="G1268" s="102"/>
    </row>
    <row r="1269" spans="1:7">
      <c r="A1269" s="101"/>
      <c r="B1269" s="102"/>
      <c r="C1269" s="102"/>
      <c r="D1269" s="102"/>
      <c r="E1269" s="102"/>
      <c r="F1269" s="102"/>
      <c r="G1269" s="102"/>
    </row>
    <row r="1270" spans="1:7">
      <c r="A1270" s="101"/>
      <c r="B1270" s="102"/>
      <c r="C1270" s="102"/>
      <c r="D1270" s="102"/>
      <c r="E1270" s="102"/>
      <c r="F1270" s="102"/>
      <c r="G1270" s="102"/>
    </row>
    <row r="1271" spans="1:7">
      <c r="A1271" s="101"/>
      <c r="B1271" s="102"/>
      <c r="C1271" s="102"/>
      <c r="D1271" s="102"/>
      <c r="E1271" s="102"/>
      <c r="F1271" s="102"/>
      <c r="G1271" s="102"/>
    </row>
    <row r="1272" spans="1:7">
      <c r="A1272" s="101"/>
      <c r="B1272" s="102"/>
      <c r="C1272" s="102"/>
      <c r="D1272" s="102"/>
      <c r="E1272" s="102"/>
      <c r="F1272" s="102"/>
      <c r="G1272" s="102"/>
    </row>
    <row r="1273" spans="1:7">
      <c r="A1273" s="101"/>
      <c r="B1273" s="102"/>
      <c r="C1273" s="102"/>
      <c r="D1273" s="102"/>
      <c r="E1273" s="102"/>
      <c r="F1273" s="102"/>
      <c r="G1273" s="102"/>
    </row>
    <row r="1274" spans="1:7">
      <c r="A1274" s="101"/>
      <c r="B1274" s="102"/>
      <c r="C1274" s="102"/>
      <c r="D1274" s="102"/>
      <c r="E1274" s="102"/>
      <c r="F1274" s="102"/>
      <c r="G1274" s="102"/>
    </row>
    <row r="1275" spans="1:7">
      <c r="A1275" s="101"/>
      <c r="B1275" s="102"/>
      <c r="C1275" s="102"/>
      <c r="D1275" s="102"/>
      <c r="E1275" s="102"/>
      <c r="F1275" s="102"/>
      <c r="G1275" s="102"/>
    </row>
    <row r="1276" spans="1:7">
      <c r="A1276" s="101"/>
      <c r="B1276" s="102"/>
      <c r="C1276" s="102"/>
      <c r="D1276" s="102"/>
      <c r="E1276" s="102"/>
      <c r="F1276" s="102"/>
      <c r="G1276" s="102"/>
    </row>
    <row r="1277" spans="1:7">
      <c r="A1277" s="101"/>
      <c r="B1277" s="102"/>
      <c r="C1277" s="102"/>
      <c r="D1277" s="102"/>
      <c r="E1277" s="102"/>
      <c r="F1277" s="102"/>
      <c r="G1277" s="102"/>
    </row>
    <row r="1278" spans="1:7">
      <c r="A1278" s="101"/>
      <c r="B1278" s="102"/>
      <c r="C1278" s="102"/>
      <c r="D1278" s="102"/>
      <c r="E1278" s="102"/>
      <c r="F1278" s="102"/>
      <c r="G1278" s="102"/>
    </row>
    <row r="1279" spans="1:7">
      <c r="A1279" s="101"/>
      <c r="B1279" s="102"/>
      <c r="C1279" s="102"/>
      <c r="D1279" s="102"/>
      <c r="E1279" s="102"/>
      <c r="F1279" s="102"/>
      <c r="G1279" s="102"/>
    </row>
    <row r="1280" spans="1:7">
      <c r="A1280" s="101"/>
      <c r="B1280" s="102"/>
      <c r="C1280" s="102"/>
      <c r="D1280" s="102"/>
      <c r="E1280" s="102"/>
      <c r="F1280" s="102"/>
      <c r="G1280" s="102"/>
    </row>
    <row r="1281" spans="1:7">
      <c r="A1281" s="101"/>
      <c r="B1281" s="102"/>
      <c r="C1281" s="102"/>
      <c r="D1281" s="102"/>
      <c r="E1281" s="102"/>
      <c r="F1281" s="102"/>
      <c r="G1281" s="102"/>
    </row>
    <row r="1282" spans="1:7">
      <c r="A1282" s="101"/>
      <c r="B1282" s="102"/>
      <c r="C1282" s="102"/>
      <c r="D1282" s="102"/>
      <c r="E1282" s="102"/>
      <c r="F1282" s="102"/>
      <c r="G1282" s="102"/>
    </row>
    <row r="1283" spans="1:7">
      <c r="A1283" s="101"/>
      <c r="B1283" s="102"/>
      <c r="C1283" s="102"/>
      <c r="D1283" s="102"/>
      <c r="E1283" s="102"/>
      <c r="F1283" s="102"/>
      <c r="G1283" s="102"/>
    </row>
    <row r="1284" spans="1:7">
      <c r="A1284" s="101"/>
      <c r="B1284" s="102"/>
      <c r="C1284" s="102"/>
      <c r="D1284" s="102"/>
      <c r="E1284" s="102"/>
      <c r="F1284" s="102"/>
      <c r="G1284" s="102"/>
    </row>
    <row r="1285" spans="1:7">
      <c r="A1285" s="101"/>
      <c r="B1285" s="102"/>
      <c r="C1285" s="102"/>
      <c r="D1285" s="102"/>
      <c r="E1285" s="102"/>
      <c r="F1285" s="102"/>
      <c r="G1285" s="102"/>
    </row>
    <row r="1286" spans="1:7">
      <c r="A1286" s="101"/>
      <c r="B1286" s="102"/>
      <c r="C1286" s="102"/>
      <c r="D1286" s="102"/>
      <c r="E1286" s="102"/>
      <c r="F1286" s="102"/>
      <c r="G1286" s="102"/>
    </row>
    <row r="1287" spans="1:7">
      <c r="A1287" s="101"/>
      <c r="B1287" s="102"/>
      <c r="C1287" s="102"/>
      <c r="D1287" s="102"/>
      <c r="E1287" s="102"/>
      <c r="F1287" s="102"/>
      <c r="G1287" s="102"/>
    </row>
    <row r="1288" spans="1:7">
      <c r="A1288" s="101"/>
      <c r="B1288" s="102"/>
      <c r="C1288" s="102"/>
      <c r="D1288" s="102"/>
      <c r="E1288" s="102"/>
      <c r="F1288" s="102"/>
      <c r="G1288" s="102"/>
    </row>
    <row r="1289" spans="1:7">
      <c r="A1289" s="101"/>
      <c r="B1289" s="102"/>
      <c r="C1289" s="102"/>
      <c r="D1289" s="102"/>
      <c r="E1289" s="102"/>
      <c r="F1289" s="102"/>
      <c r="G1289" s="102"/>
    </row>
    <row r="1290" spans="1:7">
      <c r="A1290" s="101"/>
      <c r="B1290" s="102"/>
      <c r="C1290" s="102"/>
      <c r="D1290" s="102"/>
      <c r="E1290" s="102"/>
      <c r="F1290" s="102"/>
      <c r="G1290" s="102"/>
    </row>
    <row r="1291" spans="1:7">
      <c r="A1291" s="101"/>
      <c r="B1291" s="102"/>
      <c r="C1291" s="102"/>
      <c r="D1291" s="102"/>
      <c r="E1291" s="102"/>
      <c r="F1291" s="102"/>
      <c r="G1291" s="102"/>
    </row>
    <row r="1292" spans="1:7">
      <c r="A1292" s="101"/>
      <c r="B1292" s="102"/>
      <c r="C1292" s="102"/>
      <c r="D1292" s="102"/>
      <c r="E1292" s="102"/>
      <c r="F1292" s="102"/>
      <c r="G1292" s="102"/>
    </row>
    <row r="1293" spans="1:7">
      <c r="A1293" s="101"/>
      <c r="B1293" s="102"/>
      <c r="C1293" s="102"/>
      <c r="D1293" s="102"/>
      <c r="E1293" s="102"/>
      <c r="F1293" s="102"/>
      <c r="G1293" s="102"/>
    </row>
    <row r="1294" spans="1:7">
      <c r="A1294" s="101"/>
      <c r="B1294" s="102"/>
      <c r="C1294" s="102"/>
      <c r="D1294" s="102"/>
      <c r="E1294" s="102"/>
      <c r="F1294" s="102"/>
      <c r="G1294" s="102"/>
    </row>
    <row r="1295" spans="1:7">
      <c r="A1295" s="101"/>
      <c r="B1295" s="102"/>
      <c r="C1295" s="102"/>
      <c r="D1295" s="102"/>
      <c r="E1295" s="102"/>
      <c r="F1295" s="102"/>
      <c r="G1295" s="102"/>
    </row>
    <row r="1296" spans="1:7">
      <c r="A1296" s="101"/>
      <c r="B1296" s="102"/>
      <c r="C1296" s="102"/>
      <c r="D1296" s="102"/>
      <c r="E1296" s="102"/>
      <c r="F1296" s="102"/>
      <c r="G1296" s="102"/>
    </row>
    <row r="1297" spans="1:7">
      <c r="A1297" s="101"/>
      <c r="B1297" s="102"/>
      <c r="C1297" s="102"/>
      <c r="D1297" s="102"/>
      <c r="E1297" s="102"/>
      <c r="F1297" s="102"/>
      <c r="G1297" s="102"/>
    </row>
    <row r="1298" spans="1:7">
      <c r="A1298" s="101"/>
      <c r="B1298" s="102"/>
      <c r="C1298" s="102"/>
      <c r="D1298" s="102"/>
      <c r="E1298" s="102"/>
      <c r="F1298" s="102"/>
      <c r="G1298" s="102"/>
    </row>
    <row r="1299" spans="1:7">
      <c r="A1299" s="101"/>
      <c r="B1299" s="102"/>
      <c r="C1299" s="102"/>
      <c r="D1299" s="102"/>
      <c r="E1299" s="102"/>
      <c r="F1299" s="102"/>
      <c r="G1299" s="102"/>
    </row>
    <row r="1300" spans="1:7">
      <c r="A1300" s="101"/>
      <c r="B1300" s="102"/>
      <c r="C1300" s="102"/>
      <c r="D1300" s="102"/>
      <c r="E1300" s="102"/>
      <c r="F1300" s="102"/>
      <c r="G1300" s="102"/>
    </row>
    <row r="1301" spans="1:7">
      <c r="A1301" s="101"/>
      <c r="B1301" s="102"/>
      <c r="C1301" s="102"/>
      <c r="D1301" s="102"/>
      <c r="E1301" s="102"/>
      <c r="F1301" s="102"/>
      <c r="G1301" s="102"/>
    </row>
    <row r="1302" spans="1:7">
      <c r="A1302" s="101"/>
      <c r="B1302" s="102"/>
      <c r="C1302" s="102"/>
      <c r="D1302" s="102"/>
      <c r="E1302" s="102"/>
      <c r="F1302" s="102"/>
      <c r="G1302" s="102"/>
    </row>
    <row r="1303" spans="1:7">
      <c r="A1303" s="101"/>
      <c r="B1303" s="102"/>
      <c r="C1303" s="102"/>
      <c r="D1303" s="102"/>
      <c r="E1303" s="102"/>
      <c r="F1303" s="102"/>
      <c r="G1303" s="102"/>
    </row>
    <row r="1304" spans="1:7">
      <c r="A1304" s="101"/>
      <c r="B1304" s="102"/>
      <c r="C1304" s="102"/>
      <c r="D1304" s="102"/>
      <c r="E1304" s="102"/>
      <c r="F1304" s="102"/>
      <c r="G1304" s="102"/>
    </row>
    <row r="1305" spans="1:7">
      <c r="A1305" s="101"/>
      <c r="B1305" s="102"/>
      <c r="C1305" s="102"/>
      <c r="D1305" s="102"/>
      <c r="E1305" s="102"/>
      <c r="F1305" s="102"/>
      <c r="G1305" s="102"/>
    </row>
    <row r="1306" spans="1:7">
      <c r="A1306" s="101"/>
      <c r="B1306" s="102"/>
      <c r="C1306" s="102"/>
      <c r="D1306" s="102"/>
      <c r="E1306" s="102"/>
      <c r="F1306" s="102"/>
      <c r="G1306" s="102"/>
    </row>
    <row r="1307" spans="1:7">
      <c r="A1307" s="101"/>
      <c r="B1307" s="102"/>
      <c r="C1307" s="102"/>
      <c r="D1307" s="102"/>
      <c r="E1307" s="102"/>
      <c r="F1307" s="102"/>
      <c r="G1307" s="102"/>
    </row>
    <row r="1308" spans="1:7">
      <c r="A1308" s="101"/>
      <c r="B1308" s="102"/>
      <c r="C1308" s="102"/>
      <c r="D1308" s="102"/>
      <c r="E1308" s="102"/>
      <c r="F1308" s="102"/>
      <c r="G1308" s="102"/>
    </row>
    <row r="1309" spans="1:7">
      <c r="A1309" s="101"/>
      <c r="B1309" s="102"/>
      <c r="C1309" s="102"/>
      <c r="D1309" s="102"/>
      <c r="E1309" s="102"/>
      <c r="F1309" s="102"/>
      <c r="G1309" s="102"/>
    </row>
    <row r="1310" spans="1:7">
      <c r="A1310" s="101"/>
      <c r="B1310" s="102"/>
      <c r="C1310" s="102"/>
      <c r="D1310" s="102"/>
      <c r="E1310" s="102"/>
      <c r="F1310" s="102"/>
      <c r="G1310" s="102"/>
    </row>
    <row r="1311" spans="1:7">
      <c r="A1311" s="101"/>
      <c r="B1311" s="102"/>
      <c r="C1311" s="102"/>
      <c r="D1311" s="102"/>
      <c r="E1311" s="102"/>
      <c r="F1311" s="102"/>
      <c r="G1311" s="102"/>
    </row>
    <row r="1312" spans="1:7">
      <c r="A1312" s="101"/>
      <c r="B1312" s="102"/>
      <c r="C1312" s="102"/>
      <c r="D1312" s="102"/>
      <c r="E1312" s="102"/>
      <c r="F1312" s="102"/>
      <c r="G1312" s="102"/>
    </row>
    <row r="1313" spans="1:7">
      <c r="A1313" s="101"/>
      <c r="B1313" s="102"/>
      <c r="C1313" s="102"/>
      <c r="D1313" s="102"/>
      <c r="E1313" s="102"/>
      <c r="F1313" s="102"/>
      <c r="G1313" s="102"/>
    </row>
    <row r="1314" spans="1:7">
      <c r="A1314" s="101"/>
      <c r="B1314" s="102"/>
      <c r="C1314" s="102"/>
      <c r="D1314" s="102"/>
      <c r="E1314" s="102"/>
      <c r="F1314" s="102"/>
      <c r="G1314" s="102"/>
    </row>
    <row r="1315" spans="1:7">
      <c r="A1315" s="101"/>
      <c r="B1315" s="102"/>
      <c r="C1315" s="102"/>
      <c r="D1315" s="102"/>
      <c r="E1315" s="102"/>
      <c r="F1315" s="102"/>
      <c r="G1315" s="102"/>
    </row>
    <row r="1316" spans="1:7">
      <c r="A1316" s="101"/>
      <c r="B1316" s="102"/>
      <c r="C1316" s="102"/>
      <c r="D1316" s="102"/>
      <c r="E1316" s="102"/>
      <c r="F1316" s="102"/>
      <c r="G1316" s="102"/>
    </row>
    <row r="1317" spans="1:7">
      <c r="A1317" s="101"/>
      <c r="B1317" s="102"/>
      <c r="C1317" s="102"/>
      <c r="D1317" s="102"/>
      <c r="E1317" s="102"/>
      <c r="F1317" s="102"/>
      <c r="G1317" s="102"/>
    </row>
    <row r="1318" spans="1:7">
      <c r="A1318" s="101"/>
      <c r="B1318" s="102"/>
      <c r="C1318" s="102"/>
      <c r="D1318" s="102"/>
      <c r="E1318" s="102"/>
      <c r="F1318" s="102"/>
      <c r="G1318" s="102"/>
    </row>
    <row r="1319" spans="1:7">
      <c r="A1319" s="101"/>
      <c r="B1319" s="102"/>
      <c r="C1319" s="102"/>
      <c r="D1319" s="102"/>
      <c r="E1319" s="102"/>
      <c r="F1319" s="102"/>
      <c r="G1319" s="102"/>
    </row>
    <row r="1320" spans="1:7">
      <c r="A1320" s="101"/>
      <c r="B1320" s="102"/>
      <c r="C1320" s="102"/>
      <c r="D1320" s="102"/>
      <c r="E1320" s="102"/>
      <c r="F1320" s="102"/>
      <c r="G1320" s="102"/>
    </row>
    <row r="1321" spans="1:7">
      <c r="A1321" s="101"/>
      <c r="B1321" s="102"/>
      <c r="C1321" s="102"/>
      <c r="D1321" s="102"/>
      <c r="E1321" s="102"/>
      <c r="F1321" s="102"/>
      <c r="G1321" s="102"/>
    </row>
    <row r="1322" spans="1:7">
      <c r="A1322" s="101"/>
      <c r="B1322" s="102"/>
      <c r="C1322" s="102"/>
      <c r="D1322" s="102"/>
      <c r="E1322" s="102"/>
      <c r="F1322" s="102"/>
      <c r="G1322" s="102"/>
    </row>
    <row r="1323" spans="1:7">
      <c r="A1323" s="101"/>
      <c r="B1323" s="102"/>
      <c r="C1323" s="102"/>
      <c r="D1323" s="102"/>
      <c r="E1323" s="102"/>
      <c r="F1323" s="102"/>
      <c r="G1323" s="102"/>
    </row>
    <row r="1324" spans="1:7">
      <c r="A1324" s="101"/>
      <c r="B1324" s="102"/>
      <c r="C1324" s="102"/>
      <c r="D1324" s="102"/>
      <c r="E1324" s="102"/>
      <c r="F1324" s="102"/>
      <c r="G1324" s="102"/>
    </row>
    <row r="1325" spans="1:7">
      <c r="A1325" s="101"/>
      <c r="B1325" s="102"/>
      <c r="C1325" s="102"/>
      <c r="D1325" s="102"/>
      <c r="E1325" s="102"/>
      <c r="F1325" s="102"/>
      <c r="G1325" s="102"/>
    </row>
    <row r="1326" spans="1:7">
      <c r="A1326" s="101"/>
      <c r="B1326" s="102"/>
      <c r="C1326" s="102"/>
      <c r="D1326" s="102"/>
      <c r="E1326" s="102"/>
      <c r="F1326" s="102"/>
      <c r="G1326" s="102"/>
    </row>
    <row r="1327" spans="1:7">
      <c r="A1327" s="101"/>
      <c r="B1327" s="102"/>
      <c r="C1327" s="102"/>
      <c r="D1327" s="102"/>
      <c r="E1327" s="102"/>
      <c r="F1327" s="102"/>
      <c r="G1327" s="102"/>
    </row>
    <row r="1328" spans="1:7">
      <c r="A1328" s="101"/>
      <c r="B1328" s="102"/>
      <c r="C1328" s="102"/>
      <c r="D1328" s="102"/>
      <c r="E1328" s="102"/>
      <c r="F1328" s="102"/>
      <c r="G1328" s="102"/>
    </row>
    <row r="1329" spans="1:7">
      <c r="A1329" s="101"/>
      <c r="B1329" s="102"/>
      <c r="C1329" s="102"/>
      <c r="D1329" s="102"/>
      <c r="E1329" s="102"/>
      <c r="F1329" s="102"/>
      <c r="G1329" s="102"/>
    </row>
    <row r="1330" spans="1:7">
      <c r="A1330" s="101"/>
      <c r="B1330" s="102"/>
      <c r="C1330" s="102"/>
      <c r="D1330" s="102"/>
      <c r="E1330" s="102"/>
      <c r="F1330" s="102"/>
      <c r="G1330" s="102"/>
    </row>
    <row r="1331" spans="1:7">
      <c r="A1331" s="101"/>
      <c r="B1331" s="102"/>
      <c r="C1331" s="102"/>
      <c r="D1331" s="102"/>
      <c r="E1331" s="102"/>
      <c r="F1331" s="102"/>
      <c r="G1331" s="102"/>
    </row>
    <row r="1332" spans="1:7">
      <c r="A1332" s="101"/>
      <c r="B1332" s="102"/>
      <c r="C1332" s="102"/>
      <c r="D1332" s="102"/>
      <c r="E1332" s="102"/>
      <c r="F1332" s="102"/>
      <c r="G1332" s="102"/>
    </row>
    <row r="1333" spans="1:7">
      <c r="A1333" s="101"/>
      <c r="B1333" s="102"/>
      <c r="C1333" s="102"/>
      <c r="D1333" s="102"/>
      <c r="E1333" s="102"/>
      <c r="F1333" s="102"/>
      <c r="G1333" s="102"/>
    </row>
    <row r="1334" spans="1:7">
      <c r="A1334" s="101"/>
      <c r="B1334" s="102"/>
      <c r="C1334" s="102"/>
      <c r="D1334" s="102"/>
      <c r="E1334" s="102"/>
      <c r="F1334" s="102"/>
      <c r="G1334" s="102"/>
    </row>
    <row r="1335" spans="1:7">
      <c r="A1335" s="101"/>
      <c r="B1335" s="102"/>
      <c r="C1335" s="102"/>
      <c r="D1335" s="102"/>
      <c r="E1335" s="102"/>
      <c r="F1335" s="102"/>
      <c r="G1335" s="102"/>
    </row>
    <row r="1336" spans="1:7">
      <c r="A1336" s="101"/>
      <c r="B1336" s="102"/>
      <c r="C1336" s="102"/>
      <c r="D1336" s="102"/>
      <c r="E1336" s="102"/>
      <c r="F1336" s="102"/>
      <c r="G1336" s="102"/>
    </row>
    <row r="1337" spans="1:7">
      <c r="A1337" s="101"/>
      <c r="B1337" s="102"/>
      <c r="C1337" s="102"/>
      <c r="D1337" s="102"/>
      <c r="E1337" s="102"/>
      <c r="F1337" s="102"/>
      <c r="G1337" s="102"/>
    </row>
    <row r="1338" spans="1:7">
      <c r="A1338" s="101"/>
      <c r="B1338" s="102"/>
      <c r="C1338" s="102"/>
      <c r="D1338" s="102"/>
      <c r="E1338" s="102"/>
      <c r="F1338" s="102"/>
      <c r="G1338" s="102"/>
    </row>
    <row r="1339" spans="1:7">
      <c r="A1339" s="101"/>
      <c r="B1339" s="102"/>
      <c r="C1339" s="102"/>
      <c r="D1339" s="102"/>
      <c r="E1339" s="102"/>
      <c r="F1339" s="102"/>
      <c r="G1339" s="102"/>
    </row>
    <row r="1340" spans="1:7">
      <c r="A1340" s="101"/>
      <c r="B1340" s="102"/>
      <c r="C1340" s="102"/>
      <c r="D1340" s="102"/>
      <c r="E1340" s="102"/>
      <c r="F1340" s="102"/>
      <c r="G1340" s="102"/>
    </row>
    <row r="1341" spans="1:7">
      <c r="A1341" s="101"/>
      <c r="B1341" s="102"/>
      <c r="C1341" s="102"/>
      <c r="D1341" s="102"/>
      <c r="E1341" s="102"/>
      <c r="F1341" s="102"/>
      <c r="G1341" s="102"/>
    </row>
    <row r="1342" spans="1:7">
      <c r="A1342" s="101"/>
      <c r="B1342" s="102"/>
      <c r="C1342" s="102"/>
      <c r="D1342" s="102"/>
      <c r="E1342" s="102"/>
      <c r="F1342" s="102"/>
      <c r="G1342" s="102"/>
    </row>
    <row r="1343" spans="1:7">
      <c r="A1343" s="101"/>
      <c r="B1343" s="102"/>
      <c r="C1343" s="102"/>
      <c r="D1343" s="102"/>
      <c r="E1343" s="102"/>
      <c r="F1343" s="102"/>
      <c r="G1343" s="102"/>
    </row>
    <row r="1344" spans="1:7">
      <c r="A1344" s="101"/>
      <c r="B1344" s="102"/>
      <c r="C1344" s="102"/>
      <c r="D1344" s="102"/>
      <c r="E1344" s="102"/>
      <c r="F1344" s="102"/>
      <c r="G1344" s="102"/>
    </row>
    <row r="1345" spans="1:7">
      <c r="A1345" s="101"/>
      <c r="B1345" s="102"/>
      <c r="C1345" s="102"/>
      <c r="D1345" s="102"/>
      <c r="E1345" s="102"/>
      <c r="F1345" s="102"/>
      <c r="G1345" s="102"/>
    </row>
    <row r="1346" spans="1:7">
      <c r="A1346" s="101"/>
      <c r="B1346" s="102"/>
      <c r="C1346" s="102"/>
      <c r="D1346" s="102"/>
      <c r="E1346" s="102"/>
      <c r="F1346" s="102"/>
      <c r="G1346" s="102"/>
    </row>
    <row r="1347" spans="1:7">
      <c r="A1347" s="101"/>
      <c r="B1347" s="102"/>
      <c r="C1347" s="102"/>
      <c r="D1347" s="102"/>
      <c r="E1347" s="102"/>
      <c r="F1347" s="102"/>
      <c r="G1347" s="102"/>
    </row>
    <row r="1348" spans="1:7">
      <c r="A1348" s="101"/>
      <c r="B1348" s="102"/>
      <c r="C1348" s="102"/>
      <c r="D1348" s="102"/>
      <c r="E1348" s="102"/>
      <c r="F1348" s="102"/>
      <c r="G1348" s="102"/>
    </row>
    <row r="1349" spans="1:7">
      <c r="A1349" s="101"/>
      <c r="B1349" s="102"/>
      <c r="C1349" s="102"/>
      <c r="D1349" s="102"/>
      <c r="E1349" s="102"/>
      <c r="F1349" s="102"/>
      <c r="G1349" s="102"/>
    </row>
    <row r="1350" spans="1:7">
      <c r="A1350" s="101"/>
      <c r="B1350" s="102"/>
      <c r="C1350" s="102"/>
      <c r="D1350" s="102"/>
      <c r="E1350" s="102"/>
      <c r="F1350" s="102"/>
      <c r="G1350" s="102"/>
    </row>
    <row r="1351" spans="1:7">
      <c r="A1351" s="101"/>
      <c r="B1351" s="102"/>
      <c r="C1351" s="102"/>
      <c r="D1351" s="102"/>
      <c r="E1351" s="102"/>
      <c r="F1351" s="102"/>
      <c r="G1351" s="102"/>
    </row>
    <row r="1352" spans="1:7">
      <c r="A1352" s="101"/>
      <c r="B1352" s="102"/>
      <c r="C1352" s="102"/>
      <c r="D1352" s="102"/>
      <c r="E1352" s="102"/>
      <c r="F1352" s="102"/>
      <c r="G1352" s="102"/>
    </row>
    <row r="1353" spans="1:7">
      <c r="A1353" s="101"/>
      <c r="B1353" s="102"/>
      <c r="C1353" s="102"/>
      <c r="D1353" s="102"/>
      <c r="E1353" s="102"/>
      <c r="F1353" s="102"/>
      <c r="G1353" s="102"/>
    </row>
    <row r="1354" spans="1:7">
      <c r="A1354" s="101"/>
      <c r="B1354" s="102"/>
      <c r="C1354" s="102"/>
      <c r="D1354" s="102"/>
      <c r="E1354" s="102"/>
      <c r="F1354" s="102"/>
      <c r="G1354" s="102"/>
    </row>
    <row r="1355" spans="1:7">
      <c r="A1355" s="101"/>
      <c r="B1355" s="102"/>
      <c r="C1355" s="102"/>
      <c r="D1355" s="102"/>
      <c r="E1355" s="102"/>
      <c r="F1355" s="102"/>
      <c r="G1355" s="102"/>
    </row>
    <row r="1356" spans="1:7">
      <c r="A1356" s="101"/>
      <c r="B1356" s="102"/>
      <c r="C1356" s="102"/>
      <c r="D1356" s="102"/>
      <c r="E1356" s="102"/>
      <c r="F1356" s="102"/>
      <c r="G1356" s="102"/>
    </row>
    <row r="1357" spans="1:7">
      <c r="A1357" s="101"/>
      <c r="B1357" s="102"/>
      <c r="C1357" s="102"/>
      <c r="D1357" s="102"/>
      <c r="E1357" s="102"/>
      <c r="F1357" s="102"/>
      <c r="G1357" s="102"/>
    </row>
    <row r="1358" spans="1:7">
      <c r="A1358" s="101"/>
      <c r="B1358" s="102"/>
      <c r="C1358" s="102"/>
      <c r="D1358" s="102"/>
      <c r="E1358" s="102"/>
      <c r="F1358" s="102"/>
      <c r="G1358" s="102"/>
    </row>
    <row r="1359" spans="1:7">
      <c r="A1359" s="101"/>
      <c r="B1359" s="102"/>
      <c r="C1359" s="102"/>
      <c r="D1359" s="102"/>
      <c r="E1359" s="102"/>
      <c r="F1359" s="102"/>
      <c r="G1359" s="102"/>
    </row>
    <row r="1360" spans="1:7">
      <c r="A1360" s="101"/>
      <c r="B1360" s="102"/>
      <c r="C1360" s="102"/>
      <c r="D1360" s="102"/>
      <c r="E1360" s="102"/>
      <c r="F1360" s="102"/>
      <c r="G1360" s="102"/>
    </row>
    <row r="1361" spans="1:7">
      <c r="A1361" s="101"/>
      <c r="B1361" s="102"/>
      <c r="C1361" s="102"/>
      <c r="D1361" s="102"/>
      <c r="E1361" s="102"/>
      <c r="F1361" s="102"/>
      <c r="G1361" s="102"/>
    </row>
    <row r="1362" spans="1:7">
      <c r="A1362" s="101"/>
      <c r="B1362" s="102"/>
      <c r="C1362" s="102"/>
      <c r="D1362" s="102"/>
      <c r="E1362" s="102"/>
      <c r="F1362" s="102"/>
      <c r="G1362" s="102"/>
    </row>
    <row r="1363" spans="1:7">
      <c r="A1363" s="101"/>
      <c r="B1363" s="102"/>
      <c r="C1363" s="102"/>
      <c r="D1363" s="102"/>
      <c r="E1363" s="102"/>
      <c r="F1363" s="102"/>
      <c r="G1363" s="102"/>
    </row>
    <row r="1364" spans="1:7">
      <c r="A1364" s="101"/>
      <c r="B1364" s="102"/>
      <c r="C1364" s="102"/>
      <c r="D1364" s="102"/>
      <c r="E1364" s="102"/>
      <c r="F1364" s="102"/>
      <c r="G1364" s="102"/>
    </row>
    <row r="1365" spans="1:7">
      <c r="A1365" s="101"/>
      <c r="B1365" s="102"/>
      <c r="C1365" s="102"/>
      <c r="D1365" s="102"/>
      <c r="E1365" s="102"/>
      <c r="F1365" s="102"/>
      <c r="G1365" s="102"/>
    </row>
    <row r="1366" spans="1:7">
      <c r="A1366" s="101"/>
      <c r="B1366" s="102"/>
      <c r="C1366" s="102"/>
      <c r="D1366" s="102"/>
      <c r="E1366" s="102"/>
      <c r="F1366" s="102"/>
      <c r="G1366" s="102"/>
    </row>
    <row r="1367" spans="1:7">
      <c r="A1367" s="101"/>
      <c r="B1367" s="102"/>
      <c r="C1367" s="102"/>
      <c r="D1367" s="102"/>
      <c r="E1367" s="102"/>
      <c r="F1367" s="102"/>
      <c r="G1367" s="102"/>
    </row>
    <row r="1368" spans="1:7">
      <c r="A1368" s="101"/>
      <c r="B1368" s="102"/>
      <c r="C1368" s="102"/>
      <c r="D1368" s="102"/>
      <c r="E1368" s="102"/>
      <c r="F1368" s="102"/>
      <c r="G1368" s="102"/>
    </row>
    <row r="1369" spans="1:7">
      <c r="A1369" s="101"/>
      <c r="B1369" s="102"/>
      <c r="C1369" s="102"/>
      <c r="D1369" s="102"/>
      <c r="E1369" s="102"/>
      <c r="F1369" s="102"/>
      <c r="G1369" s="102"/>
    </row>
    <row r="1370" spans="1:7">
      <c r="A1370" s="101"/>
      <c r="B1370" s="102"/>
      <c r="C1370" s="102"/>
      <c r="D1370" s="102"/>
      <c r="E1370" s="102"/>
      <c r="F1370" s="102"/>
      <c r="G1370" s="102"/>
    </row>
    <row r="1371" spans="1:7">
      <c r="A1371" s="101"/>
      <c r="B1371" s="102"/>
      <c r="C1371" s="102"/>
      <c r="D1371" s="102"/>
      <c r="E1371" s="102"/>
      <c r="F1371" s="102"/>
      <c r="G1371" s="102"/>
    </row>
    <row r="1372" spans="1:7">
      <c r="A1372" s="101"/>
      <c r="B1372" s="102"/>
      <c r="C1372" s="102"/>
      <c r="D1372" s="102"/>
      <c r="E1372" s="102"/>
      <c r="F1372" s="102"/>
      <c r="G1372" s="102"/>
    </row>
    <row r="1373" spans="1:7">
      <c r="A1373" s="101"/>
      <c r="B1373" s="102"/>
      <c r="C1373" s="102"/>
      <c r="D1373" s="102"/>
      <c r="E1373" s="102"/>
      <c r="F1373" s="102"/>
      <c r="G1373" s="102"/>
    </row>
    <row r="1374" spans="1:7">
      <c r="A1374" s="101"/>
      <c r="B1374" s="102"/>
      <c r="C1374" s="102"/>
      <c r="D1374" s="102"/>
      <c r="E1374" s="102"/>
      <c r="F1374" s="102"/>
      <c r="G1374" s="102"/>
    </row>
    <row r="1375" spans="1:7">
      <c r="A1375" s="101"/>
      <c r="B1375" s="102"/>
      <c r="C1375" s="102"/>
      <c r="D1375" s="102"/>
      <c r="E1375" s="102"/>
      <c r="F1375" s="102"/>
      <c r="G1375" s="102"/>
    </row>
    <row r="1376" spans="1:7">
      <c r="A1376" s="101"/>
      <c r="B1376" s="102"/>
      <c r="C1376" s="102"/>
      <c r="D1376" s="102"/>
      <c r="E1376" s="102"/>
      <c r="F1376" s="102"/>
      <c r="G1376" s="102"/>
    </row>
    <row r="1377" spans="1:7">
      <c r="A1377" s="101"/>
      <c r="B1377" s="102"/>
      <c r="C1377" s="102"/>
      <c r="D1377" s="102"/>
      <c r="E1377" s="102"/>
      <c r="F1377" s="102"/>
      <c r="G1377" s="102"/>
    </row>
    <row r="1378" spans="1:7">
      <c r="A1378" s="101"/>
      <c r="B1378" s="102"/>
      <c r="C1378" s="102"/>
      <c r="D1378" s="102"/>
      <c r="E1378" s="102"/>
      <c r="F1378" s="102"/>
      <c r="G1378" s="102"/>
    </row>
    <row r="1379" spans="1:7">
      <c r="A1379" s="101"/>
      <c r="B1379" s="102"/>
      <c r="C1379" s="102"/>
      <c r="D1379" s="102"/>
      <c r="E1379" s="102"/>
      <c r="F1379" s="102"/>
      <c r="G1379" s="102"/>
    </row>
    <row r="1380" spans="1:7">
      <c r="A1380" s="101"/>
      <c r="B1380" s="102"/>
      <c r="C1380" s="102"/>
      <c r="D1380" s="102"/>
      <c r="E1380" s="102"/>
      <c r="F1380" s="102"/>
      <c r="G1380" s="102"/>
    </row>
    <row r="1381" spans="1:7">
      <c r="A1381" s="101"/>
      <c r="B1381" s="102"/>
      <c r="C1381" s="102"/>
      <c r="D1381" s="102"/>
      <c r="E1381" s="102"/>
      <c r="F1381" s="102"/>
      <c r="G1381" s="102"/>
    </row>
    <row r="1382" spans="1:7">
      <c r="A1382" s="101"/>
      <c r="B1382" s="102"/>
      <c r="C1382" s="102"/>
      <c r="D1382" s="102"/>
      <c r="E1382" s="102"/>
      <c r="F1382" s="102"/>
      <c r="G1382" s="102"/>
    </row>
    <row r="1383" spans="1:7">
      <c r="A1383" s="101"/>
      <c r="B1383" s="102"/>
      <c r="C1383" s="102"/>
      <c r="D1383" s="102"/>
      <c r="E1383" s="102"/>
      <c r="F1383" s="102"/>
      <c r="G1383" s="102"/>
    </row>
    <row r="1384" spans="1:7">
      <c r="A1384" s="101"/>
      <c r="B1384" s="102"/>
      <c r="C1384" s="102"/>
      <c r="D1384" s="102"/>
      <c r="E1384" s="102"/>
      <c r="F1384" s="102"/>
      <c r="G1384" s="102"/>
    </row>
    <row r="1385" spans="1:7">
      <c r="A1385" s="101"/>
      <c r="B1385" s="102"/>
      <c r="C1385" s="102"/>
      <c r="D1385" s="102"/>
      <c r="E1385" s="102"/>
      <c r="F1385" s="102"/>
      <c r="G1385" s="102"/>
    </row>
    <row r="1386" spans="1:7">
      <c r="A1386" s="101"/>
      <c r="B1386" s="102"/>
      <c r="C1386" s="102"/>
      <c r="D1386" s="102"/>
      <c r="E1386" s="102"/>
      <c r="F1386" s="102"/>
      <c r="G1386" s="102"/>
    </row>
    <row r="1387" spans="1:7">
      <c r="A1387" s="101"/>
      <c r="B1387" s="102"/>
      <c r="C1387" s="102"/>
      <c r="D1387" s="102"/>
      <c r="E1387" s="102"/>
      <c r="F1387" s="102"/>
      <c r="G1387" s="102"/>
    </row>
    <row r="1388" spans="1:7">
      <c r="A1388" s="101"/>
      <c r="B1388" s="102"/>
      <c r="C1388" s="102"/>
      <c r="D1388" s="102"/>
      <c r="E1388" s="102"/>
      <c r="F1388" s="102"/>
      <c r="G1388" s="102"/>
    </row>
    <row r="1389" spans="1:7">
      <c r="A1389" s="101"/>
      <c r="B1389" s="102"/>
      <c r="C1389" s="102"/>
      <c r="D1389" s="102"/>
      <c r="E1389" s="102"/>
      <c r="F1389" s="102"/>
      <c r="G1389" s="102"/>
    </row>
    <row r="1390" spans="1:7">
      <c r="A1390" s="101"/>
      <c r="B1390" s="102"/>
      <c r="C1390" s="102"/>
      <c r="D1390" s="102"/>
      <c r="E1390" s="102"/>
      <c r="F1390" s="102"/>
      <c r="G1390" s="102"/>
    </row>
    <row r="1391" spans="1:7">
      <c r="A1391" s="101"/>
      <c r="B1391" s="102"/>
      <c r="C1391" s="102"/>
      <c r="D1391" s="102"/>
      <c r="E1391" s="102"/>
      <c r="F1391" s="102"/>
      <c r="G1391" s="102"/>
    </row>
    <row r="1392" spans="1:7">
      <c r="A1392" s="101"/>
      <c r="B1392" s="102"/>
      <c r="C1392" s="102"/>
      <c r="D1392" s="102"/>
      <c r="E1392" s="102"/>
      <c r="F1392" s="102"/>
      <c r="G1392" s="102"/>
    </row>
    <row r="1393" spans="1:7">
      <c r="A1393" s="101"/>
      <c r="B1393" s="102"/>
      <c r="C1393" s="102"/>
      <c r="D1393" s="102"/>
      <c r="E1393" s="102"/>
      <c r="F1393" s="102"/>
      <c r="G1393" s="102"/>
    </row>
    <row r="1394" spans="1:7">
      <c r="A1394" s="101"/>
      <c r="B1394" s="102"/>
      <c r="C1394" s="102"/>
      <c r="D1394" s="102"/>
      <c r="E1394" s="102"/>
      <c r="F1394" s="102"/>
      <c r="G1394" s="102"/>
    </row>
    <row r="1395" spans="1:7">
      <c r="A1395" s="101"/>
      <c r="B1395" s="102"/>
      <c r="C1395" s="102"/>
      <c r="D1395" s="102"/>
      <c r="E1395" s="102"/>
      <c r="F1395" s="102"/>
      <c r="G1395" s="102"/>
    </row>
    <row r="1396" spans="1:7">
      <c r="A1396" s="101"/>
      <c r="B1396" s="102"/>
      <c r="C1396" s="102"/>
      <c r="D1396" s="102"/>
      <c r="E1396" s="102"/>
      <c r="F1396" s="102"/>
      <c r="G1396" s="102"/>
    </row>
    <row r="1397" spans="1:7">
      <c r="A1397" s="101"/>
      <c r="B1397" s="102"/>
      <c r="C1397" s="102"/>
      <c r="D1397" s="102"/>
      <c r="E1397" s="102"/>
      <c r="F1397" s="102"/>
      <c r="G1397" s="102"/>
    </row>
    <row r="1398" spans="1:7">
      <c r="A1398" s="101"/>
      <c r="B1398" s="102"/>
      <c r="C1398" s="102"/>
      <c r="D1398" s="102"/>
      <c r="E1398" s="102"/>
      <c r="F1398" s="102"/>
      <c r="G1398" s="102"/>
    </row>
    <row r="1399" spans="1:7">
      <c r="A1399" s="101"/>
      <c r="B1399" s="102"/>
      <c r="C1399" s="102"/>
      <c r="D1399" s="102"/>
      <c r="E1399" s="102"/>
      <c r="F1399" s="102"/>
      <c r="G1399" s="102"/>
    </row>
    <row r="1400" spans="1:7">
      <c r="A1400" s="101"/>
      <c r="B1400" s="102"/>
      <c r="C1400" s="102"/>
      <c r="D1400" s="102"/>
      <c r="E1400" s="102"/>
      <c r="F1400" s="102"/>
      <c r="G1400" s="102"/>
    </row>
    <row r="1401" spans="1:7">
      <c r="A1401" s="101"/>
      <c r="B1401" s="102"/>
      <c r="C1401" s="102"/>
      <c r="D1401" s="102"/>
      <c r="E1401" s="102"/>
      <c r="F1401" s="102"/>
      <c r="G1401" s="102"/>
    </row>
    <row r="1402" spans="1:7">
      <c r="A1402" s="101"/>
      <c r="B1402" s="102"/>
      <c r="C1402" s="102"/>
      <c r="D1402" s="102"/>
      <c r="E1402" s="102"/>
      <c r="F1402" s="102"/>
      <c r="G1402" s="102"/>
    </row>
    <row r="1403" spans="1:7">
      <c r="A1403" s="101"/>
      <c r="B1403" s="102"/>
      <c r="C1403" s="102"/>
      <c r="D1403" s="102"/>
      <c r="E1403" s="102"/>
      <c r="F1403" s="102"/>
      <c r="G1403" s="102"/>
    </row>
    <row r="1404" spans="1:7">
      <c r="A1404" s="101"/>
      <c r="B1404" s="102"/>
      <c r="C1404" s="102"/>
      <c r="D1404" s="102"/>
      <c r="E1404" s="102"/>
      <c r="F1404" s="102"/>
      <c r="G1404" s="102"/>
    </row>
    <row r="1405" spans="1:7">
      <c r="A1405" s="101"/>
      <c r="B1405" s="102"/>
      <c r="C1405" s="102"/>
      <c r="D1405" s="102"/>
      <c r="E1405" s="102"/>
      <c r="F1405" s="102"/>
      <c r="G1405" s="102"/>
    </row>
    <row r="1406" spans="1:7">
      <c r="A1406" s="101"/>
      <c r="B1406" s="102"/>
      <c r="C1406" s="102"/>
      <c r="D1406" s="102"/>
      <c r="E1406" s="102"/>
      <c r="F1406" s="102"/>
      <c r="G1406" s="102"/>
    </row>
    <row r="1407" spans="1:7">
      <c r="A1407" s="101"/>
      <c r="B1407" s="102"/>
      <c r="C1407" s="102"/>
      <c r="D1407" s="102"/>
      <c r="E1407" s="102"/>
      <c r="F1407" s="102"/>
      <c r="G1407" s="102"/>
    </row>
    <row r="1408" spans="1:7">
      <c r="A1408" s="101"/>
      <c r="B1408" s="102"/>
      <c r="C1408" s="102"/>
      <c r="D1408" s="102"/>
      <c r="E1408" s="102"/>
      <c r="F1408" s="102"/>
      <c r="G1408" s="102"/>
    </row>
    <row r="1409" spans="1:7">
      <c r="A1409" s="101"/>
      <c r="B1409" s="102"/>
      <c r="C1409" s="102"/>
      <c r="D1409" s="102"/>
      <c r="E1409" s="102"/>
      <c r="F1409" s="102"/>
      <c r="G1409" s="102"/>
    </row>
    <row r="1410" spans="1:7">
      <c r="A1410" s="101"/>
      <c r="B1410" s="102"/>
      <c r="C1410" s="102"/>
      <c r="D1410" s="102"/>
      <c r="E1410" s="102"/>
      <c r="F1410" s="102"/>
      <c r="G1410" s="102"/>
    </row>
    <row r="1411" spans="1:7">
      <c r="A1411" s="101"/>
      <c r="B1411" s="102"/>
      <c r="C1411" s="102"/>
      <c r="D1411" s="102"/>
      <c r="E1411" s="102"/>
      <c r="F1411" s="102"/>
      <c r="G1411" s="102"/>
    </row>
    <row r="1412" spans="1:7">
      <c r="A1412" s="101"/>
      <c r="B1412" s="102"/>
      <c r="C1412" s="102"/>
      <c r="D1412" s="102"/>
      <c r="E1412" s="102"/>
      <c r="F1412" s="102"/>
      <c r="G1412" s="102"/>
    </row>
    <row r="1413" spans="1:7">
      <c r="A1413" s="101"/>
      <c r="B1413" s="102"/>
      <c r="C1413" s="102"/>
      <c r="D1413" s="102"/>
      <c r="E1413" s="102"/>
      <c r="F1413" s="102"/>
      <c r="G1413" s="102"/>
    </row>
    <row r="1414" spans="1:7">
      <c r="A1414" s="101"/>
      <c r="B1414" s="102"/>
      <c r="C1414" s="102"/>
      <c r="D1414" s="102"/>
      <c r="E1414" s="102"/>
      <c r="F1414" s="102"/>
      <c r="G1414" s="102"/>
    </row>
    <row r="1415" spans="1:7">
      <c r="A1415" s="101"/>
      <c r="B1415" s="102"/>
      <c r="C1415" s="102"/>
      <c r="D1415" s="102"/>
      <c r="E1415" s="102"/>
      <c r="F1415" s="102"/>
      <c r="G1415" s="102"/>
    </row>
    <row r="1416" spans="1:7">
      <c r="A1416" s="101"/>
      <c r="B1416" s="102"/>
      <c r="C1416" s="102"/>
      <c r="D1416" s="102"/>
      <c r="E1416" s="102"/>
      <c r="F1416" s="102"/>
      <c r="G1416" s="102"/>
    </row>
    <row r="1417" spans="1:7">
      <c r="A1417" s="101"/>
      <c r="B1417" s="102"/>
      <c r="C1417" s="102"/>
      <c r="D1417" s="102"/>
      <c r="E1417" s="102"/>
      <c r="F1417" s="102"/>
      <c r="G1417" s="102"/>
    </row>
    <row r="1418" spans="1:7">
      <c r="A1418" s="101"/>
      <c r="B1418" s="102"/>
      <c r="C1418" s="102"/>
      <c r="D1418" s="102"/>
      <c r="E1418" s="102"/>
      <c r="F1418" s="102"/>
      <c r="G1418" s="102"/>
    </row>
    <row r="1419" spans="1:7">
      <c r="A1419" s="101"/>
      <c r="B1419" s="102"/>
      <c r="C1419" s="102"/>
      <c r="D1419" s="102"/>
      <c r="E1419" s="102"/>
      <c r="F1419" s="102"/>
      <c r="G1419" s="102"/>
    </row>
    <row r="1420" spans="1:7">
      <c r="A1420" s="101"/>
      <c r="B1420" s="102"/>
      <c r="C1420" s="102"/>
      <c r="D1420" s="102"/>
      <c r="E1420" s="102"/>
      <c r="F1420" s="102"/>
      <c r="G1420" s="102"/>
    </row>
    <row r="1421" spans="1:7">
      <c r="A1421" s="101"/>
      <c r="B1421" s="102"/>
      <c r="C1421" s="102"/>
      <c r="D1421" s="102"/>
      <c r="E1421" s="102"/>
      <c r="F1421" s="102"/>
      <c r="G1421" s="102"/>
    </row>
    <row r="1422" spans="1:7">
      <c r="A1422" s="101"/>
      <c r="B1422" s="102"/>
      <c r="C1422" s="102"/>
      <c r="D1422" s="102"/>
      <c r="E1422" s="102"/>
      <c r="F1422" s="102"/>
      <c r="G1422" s="102"/>
    </row>
    <row r="1423" spans="1:7">
      <c r="A1423" s="101"/>
      <c r="B1423" s="102"/>
      <c r="C1423" s="102"/>
      <c r="D1423" s="102"/>
      <c r="E1423" s="102"/>
      <c r="F1423" s="102"/>
      <c r="G1423" s="102"/>
    </row>
    <row r="1424" spans="1:7">
      <c r="A1424" s="101"/>
      <c r="B1424" s="102"/>
      <c r="C1424" s="102"/>
      <c r="D1424" s="102"/>
      <c r="E1424" s="102"/>
      <c r="F1424" s="102"/>
      <c r="G1424" s="102"/>
    </row>
    <row r="1425" spans="1:7">
      <c r="A1425" s="101"/>
      <c r="B1425" s="102"/>
      <c r="C1425" s="102"/>
      <c r="D1425" s="102"/>
      <c r="E1425" s="102"/>
      <c r="F1425" s="102"/>
      <c r="G1425" s="102"/>
    </row>
    <row r="1426" spans="1:7">
      <c r="A1426" s="101"/>
      <c r="B1426" s="102"/>
      <c r="C1426" s="102"/>
      <c r="D1426" s="102"/>
      <c r="E1426" s="102"/>
      <c r="F1426" s="102"/>
      <c r="G1426" s="102"/>
    </row>
    <row r="1427" spans="1:7">
      <c r="A1427" s="101"/>
      <c r="B1427" s="102"/>
      <c r="C1427" s="102"/>
      <c r="D1427" s="102"/>
      <c r="E1427" s="102"/>
      <c r="F1427" s="102"/>
      <c r="G1427" s="102"/>
    </row>
    <row r="1428" spans="1:7">
      <c r="A1428" s="101"/>
      <c r="B1428" s="102"/>
      <c r="C1428" s="102"/>
      <c r="D1428" s="102"/>
      <c r="E1428" s="102"/>
      <c r="F1428" s="102"/>
      <c r="G1428" s="102"/>
    </row>
    <row r="1429" spans="1:7">
      <c r="A1429" s="101"/>
      <c r="B1429" s="102"/>
      <c r="C1429" s="102"/>
      <c r="D1429" s="102"/>
      <c r="E1429" s="102"/>
      <c r="F1429" s="102"/>
      <c r="G1429" s="102"/>
    </row>
    <row r="1430" spans="1:7">
      <c r="A1430" s="101"/>
      <c r="B1430" s="102"/>
      <c r="C1430" s="102"/>
      <c r="D1430" s="102"/>
      <c r="E1430" s="102"/>
      <c r="F1430" s="102"/>
      <c r="G1430" s="102"/>
    </row>
    <row r="1431" spans="1:7">
      <c r="A1431" s="101"/>
      <c r="B1431" s="102"/>
      <c r="C1431" s="102"/>
      <c r="D1431" s="102"/>
      <c r="E1431" s="102"/>
      <c r="F1431" s="102"/>
      <c r="G1431" s="102"/>
    </row>
    <row r="1432" spans="1:7">
      <c r="A1432" s="101"/>
      <c r="B1432" s="102"/>
      <c r="C1432" s="102"/>
      <c r="D1432" s="102"/>
      <c r="E1432" s="102"/>
      <c r="F1432" s="102"/>
      <c r="G1432" s="102"/>
    </row>
    <row r="1433" spans="1:7">
      <c r="A1433" s="101"/>
      <c r="B1433" s="102"/>
      <c r="C1433" s="102"/>
      <c r="D1433" s="102"/>
      <c r="E1433" s="102"/>
      <c r="F1433" s="102"/>
      <c r="G1433" s="102"/>
    </row>
    <row r="1434" spans="1:7">
      <c r="A1434" s="101"/>
      <c r="B1434" s="102"/>
      <c r="C1434" s="102"/>
      <c r="D1434" s="102"/>
      <c r="E1434" s="102"/>
      <c r="F1434" s="102"/>
      <c r="G1434" s="102"/>
    </row>
    <row r="1435" spans="1:7">
      <c r="A1435" s="101"/>
      <c r="B1435" s="102"/>
      <c r="C1435" s="102"/>
      <c r="D1435" s="102"/>
      <c r="E1435" s="102"/>
      <c r="F1435" s="102"/>
      <c r="G1435" s="102"/>
    </row>
    <row r="1436" spans="1:7">
      <c r="A1436" s="101"/>
      <c r="B1436" s="102"/>
      <c r="C1436" s="102"/>
      <c r="D1436" s="102"/>
      <c r="E1436" s="102"/>
      <c r="F1436" s="102"/>
      <c r="G1436" s="102"/>
    </row>
    <row r="1437" spans="1:7">
      <c r="A1437" s="101"/>
      <c r="B1437" s="102"/>
      <c r="C1437" s="102"/>
      <c r="D1437" s="102"/>
      <c r="E1437" s="102"/>
      <c r="F1437" s="102"/>
      <c r="G1437" s="102"/>
    </row>
    <row r="1438" spans="1:7">
      <c r="A1438" s="101"/>
      <c r="B1438" s="102"/>
      <c r="C1438" s="102"/>
      <c r="D1438" s="102"/>
      <c r="E1438" s="102"/>
      <c r="F1438" s="102"/>
      <c r="G1438" s="102"/>
    </row>
    <row r="1439" spans="1:7">
      <c r="A1439" s="101"/>
      <c r="B1439" s="102"/>
      <c r="C1439" s="102"/>
      <c r="D1439" s="102"/>
      <c r="E1439" s="102"/>
      <c r="F1439" s="102"/>
      <c r="G1439" s="102"/>
    </row>
    <row r="1440" spans="1:7">
      <c r="A1440" s="101"/>
      <c r="B1440" s="102"/>
      <c r="C1440" s="102"/>
      <c r="D1440" s="102"/>
      <c r="E1440" s="102"/>
      <c r="F1440" s="102"/>
      <c r="G1440" s="102"/>
    </row>
    <row r="1441" spans="1:7">
      <c r="A1441" s="101"/>
      <c r="B1441" s="102"/>
      <c r="C1441" s="102"/>
      <c r="D1441" s="102"/>
      <c r="E1441" s="102"/>
      <c r="F1441" s="102"/>
      <c r="G1441" s="102"/>
    </row>
    <row r="1442" spans="1:7">
      <c r="A1442" s="101"/>
      <c r="B1442" s="102"/>
      <c r="C1442" s="102"/>
      <c r="D1442" s="102"/>
      <c r="E1442" s="102"/>
      <c r="F1442" s="102"/>
      <c r="G1442" s="102"/>
    </row>
    <row r="1443" spans="1:7">
      <c r="A1443" s="101"/>
      <c r="B1443" s="102"/>
      <c r="C1443" s="102"/>
      <c r="D1443" s="102"/>
      <c r="E1443" s="102"/>
      <c r="F1443" s="102"/>
      <c r="G1443" s="102"/>
    </row>
    <row r="1444" spans="1:7">
      <c r="A1444" s="101"/>
      <c r="B1444" s="102"/>
      <c r="C1444" s="102"/>
      <c r="D1444" s="102"/>
      <c r="E1444" s="102"/>
      <c r="F1444" s="102"/>
      <c r="G1444" s="102"/>
    </row>
    <row r="1445" spans="1:7">
      <c r="A1445" s="101"/>
      <c r="B1445" s="102"/>
      <c r="C1445" s="102"/>
      <c r="D1445" s="102"/>
      <c r="E1445" s="102"/>
      <c r="F1445" s="102"/>
      <c r="G1445" s="102"/>
    </row>
    <row r="1446" spans="1:7">
      <c r="A1446" s="101"/>
      <c r="B1446" s="102"/>
      <c r="C1446" s="102"/>
      <c r="D1446" s="102"/>
      <c r="E1446" s="102"/>
      <c r="F1446" s="102"/>
      <c r="G1446" s="102"/>
    </row>
    <row r="1447" spans="1:7">
      <c r="A1447" s="101"/>
      <c r="B1447" s="102"/>
      <c r="C1447" s="102"/>
      <c r="D1447" s="102"/>
      <c r="E1447" s="102"/>
      <c r="F1447" s="102"/>
      <c r="G1447" s="102"/>
    </row>
    <row r="1448" spans="1:7">
      <c r="A1448" s="101"/>
      <c r="B1448" s="102"/>
      <c r="C1448" s="102"/>
      <c r="D1448" s="102"/>
      <c r="E1448" s="102"/>
      <c r="F1448" s="102"/>
      <c r="G1448" s="102"/>
    </row>
    <row r="1449" spans="1:7">
      <c r="A1449" s="101"/>
      <c r="B1449" s="102"/>
      <c r="C1449" s="102"/>
      <c r="D1449" s="102"/>
      <c r="E1449" s="102"/>
      <c r="F1449" s="102"/>
      <c r="G1449" s="102"/>
    </row>
    <row r="1450" spans="1:7">
      <c r="A1450" s="101"/>
      <c r="B1450" s="102"/>
      <c r="C1450" s="102"/>
      <c r="D1450" s="102"/>
      <c r="E1450" s="102"/>
      <c r="F1450" s="102"/>
      <c r="G1450" s="102"/>
    </row>
    <row r="1451" spans="1:7">
      <c r="A1451" s="101"/>
      <c r="B1451" s="102"/>
      <c r="C1451" s="102"/>
      <c r="D1451" s="102"/>
      <c r="E1451" s="102"/>
      <c r="F1451" s="102"/>
      <c r="G1451" s="102"/>
    </row>
    <row r="1452" spans="1:7">
      <c r="A1452" s="101"/>
      <c r="B1452" s="102"/>
      <c r="C1452" s="102"/>
      <c r="D1452" s="102"/>
      <c r="E1452" s="102"/>
      <c r="F1452" s="102"/>
      <c r="G1452" s="102"/>
    </row>
    <row r="1453" spans="1:7">
      <c r="A1453" s="101"/>
      <c r="B1453" s="102"/>
      <c r="C1453" s="102"/>
      <c r="D1453" s="102"/>
      <c r="E1453" s="102"/>
      <c r="F1453" s="102"/>
      <c r="G1453" s="102"/>
    </row>
    <row r="1454" spans="1:7">
      <c r="A1454" s="101"/>
      <c r="B1454" s="102"/>
      <c r="C1454" s="102"/>
      <c r="D1454" s="102"/>
      <c r="E1454" s="102"/>
      <c r="F1454" s="102"/>
      <c r="G1454" s="102"/>
    </row>
    <row r="1455" spans="1:7">
      <c r="A1455" s="101"/>
      <c r="B1455" s="102"/>
      <c r="C1455" s="102"/>
      <c r="D1455" s="102"/>
      <c r="E1455" s="102"/>
      <c r="F1455" s="102"/>
      <c r="G1455" s="102"/>
    </row>
    <row r="1456" spans="1:7">
      <c r="A1456" s="101"/>
      <c r="B1456" s="102"/>
      <c r="C1456" s="102"/>
      <c r="D1456" s="102"/>
      <c r="E1456" s="102"/>
      <c r="F1456" s="102"/>
      <c r="G1456" s="102"/>
    </row>
    <row r="1457" spans="1:7">
      <c r="A1457" s="101"/>
      <c r="B1457" s="102"/>
      <c r="C1457" s="102"/>
      <c r="D1457" s="102"/>
      <c r="E1457" s="102"/>
      <c r="F1457" s="102"/>
      <c r="G1457" s="102"/>
    </row>
    <row r="1458" spans="1:7">
      <c r="A1458" s="101"/>
      <c r="B1458" s="102"/>
      <c r="C1458" s="102"/>
      <c r="D1458" s="102"/>
      <c r="E1458" s="102"/>
      <c r="F1458" s="102"/>
      <c r="G1458" s="102"/>
    </row>
    <row r="1459" spans="1:7">
      <c r="A1459" s="101"/>
      <c r="B1459" s="102"/>
      <c r="C1459" s="102"/>
      <c r="D1459" s="102"/>
      <c r="E1459" s="102"/>
      <c r="F1459" s="102"/>
      <c r="G1459" s="102"/>
    </row>
    <row r="1460" spans="1:7">
      <c r="A1460" s="101"/>
      <c r="B1460" s="102"/>
      <c r="C1460" s="102"/>
      <c r="D1460" s="102"/>
      <c r="E1460" s="102"/>
      <c r="F1460" s="102"/>
      <c r="G1460" s="102"/>
    </row>
    <row r="1461" spans="1:7">
      <c r="A1461" s="101"/>
      <c r="B1461" s="102"/>
      <c r="C1461" s="102"/>
      <c r="D1461" s="102"/>
      <c r="E1461" s="102"/>
      <c r="F1461" s="102"/>
      <c r="G1461" s="102"/>
    </row>
    <row r="1462" spans="1:7">
      <c r="A1462" s="101"/>
      <c r="B1462" s="102"/>
      <c r="C1462" s="102"/>
      <c r="D1462" s="102"/>
      <c r="E1462" s="102"/>
      <c r="F1462" s="102"/>
      <c r="G1462" s="102"/>
    </row>
    <row r="1463" spans="1:7">
      <c r="A1463" s="101"/>
      <c r="B1463" s="102"/>
      <c r="C1463" s="102"/>
      <c r="D1463" s="102"/>
      <c r="E1463" s="102"/>
      <c r="F1463" s="102"/>
      <c r="G1463" s="102"/>
    </row>
    <row r="1464" spans="1:7">
      <c r="A1464" s="101"/>
      <c r="B1464" s="102"/>
      <c r="C1464" s="102"/>
      <c r="D1464" s="102"/>
      <c r="E1464" s="102"/>
      <c r="F1464" s="102"/>
      <c r="G1464" s="102"/>
    </row>
    <row r="1465" spans="1:7">
      <c r="A1465" s="101"/>
      <c r="B1465" s="102"/>
      <c r="C1465" s="102"/>
      <c r="D1465" s="102"/>
      <c r="E1465" s="102"/>
      <c r="F1465" s="102"/>
      <c r="G1465" s="102"/>
    </row>
    <row r="1466" spans="1:7">
      <c r="A1466" s="101"/>
      <c r="B1466" s="102"/>
      <c r="C1466" s="102"/>
      <c r="D1466" s="102"/>
      <c r="E1466" s="102"/>
      <c r="F1466" s="102"/>
      <c r="G1466" s="102"/>
    </row>
    <row r="1467" spans="1:7">
      <c r="A1467" s="101"/>
      <c r="B1467" s="102"/>
      <c r="C1467" s="102"/>
      <c r="D1467" s="102"/>
      <c r="E1467" s="102"/>
      <c r="F1467" s="102"/>
      <c r="G1467" s="102"/>
    </row>
    <row r="1468" spans="1:7">
      <c r="A1468" s="101"/>
      <c r="B1468" s="102"/>
      <c r="C1468" s="102"/>
      <c r="D1468" s="102"/>
      <c r="E1468" s="102"/>
      <c r="F1468" s="102"/>
      <c r="G1468" s="102"/>
    </row>
    <row r="1469" spans="1:7">
      <c r="A1469" s="101"/>
      <c r="B1469" s="102"/>
      <c r="C1469" s="102"/>
      <c r="D1469" s="102"/>
      <c r="E1469" s="102"/>
      <c r="F1469" s="102"/>
      <c r="G1469" s="102"/>
    </row>
    <row r="1470" spans="1:7">
      <c r="A1470" s="101"/>
      <c r="B1470" s="102"/>
      <c r="C1470" s="102"/>
      <c r="D1470" s="102"/>
      <c r="E1470" s="102"/>
      <c r="F1470" s="102"/>
      <c r="G1470" s="102"/>
    </row>
    <row r="1471" spans="1:7">
      <c r="A1471" s="101"/>
      <c r="B1471" s="102"/>
      <c r="C1471" s="102"/>
      <c r="D1471" s="102"/>
      <c r="E1471" s="102"/>
      <c r="F1471" s="102"/>
      <c r="G1471" s="102"/>
    </row>
    <row r="1472" spans="1:7">
      <c r="A1472" s="101"/>
      <c r="B1472" s="102"/>
      <c r="C1472" s="102"/>
      <c r="D1472" s="102"/>
      <c r="E1472" s="102"/>
      <c r="F1472" s="102"/>
      <c r="G1472" s="102"/>
    </row>
    <row r="1473" spans="1:7">
      <c r="A1473" s="101"/>
      <c r="B1473" s="102"/>
      <c r="C1473" s="102"/>
      <c r="D1473" s="102"/>
      <c r="E1473" s="102"/>
      <c r="F1473" s="102"/>
      <c r="G1473" s="102"/>
    </row>
    <row r="1474" spans="1:7">
      <c r="A1474" s="101"/>
      <c r="B1474" s="102"/>
      <c r="C1474" s="102"/>
      <c r="D1474" s="102"/>
      <c r="E1474" s="102"/>
      <c r="F1474" s="102"/>
      <c r="G1474" s="102"/>
    </row>
    <row r="1475" spans="1:7">
      <c r="A1475" s="101"/>
      <c r="B1475" s="102"/>
      <c r="C1475" s="102"/>
      <c r="D1475" s="102"/>
      <c r="E1475" s="102"/>
      <c r="F1475" s="102"/>
      <c r="G1475" s="102"/>
    </row>
    <row r="1476" spans="1:7">
      <c r="A1476" s="101"/>
      <c r="B1476" s="102"/>
      <c r="C1476" s="102"/>
      <c r="D1476" s="102"/>
      <c r="E1476" s="102"/>
      <c r="F1476" s="102"/>
      <c r="G1476" s="102"/>
    </row>
    <row r="1477" spans="1:7">
      <c r="A1477" s="101"/>
      <c r="B1477" s="102"/>
      <c r="C1477" s="102"/>
      <c r="D1477" s="102"/>
      <c r="E1477" s="102"/>
      <c r="F1477" s="102"/>
      <c r="G1477" s="102"/>
    </row>
    <row r="1478" spans="1:7">
      <c r="A1478" s="101"/>
      <c r="B1478" s="102"/>
      <c r="C1478" s="102"/>
      <c r="D1478" s="102"/>
      <c r="E1478" s="102"/>
      <c r="F1478" s="102"/>
      <c r="G1478" s="102"/>
    </row>
    <row r="1479" spans="1:7">
      <c r="A1479" s="101"/>
      <c r="B1479" s="102"/>
      <c r="C1479" s="102"/>
      <c r="D1479" s="102"/>
      <c r="E1479" s="102"/>
      <c r="F1479" s="102"/>
      <c r="G1479" s="102"/>
    </row>
    <row r="1480" spans="1:7">
      <c r="A1480" s="101"/>
      <c r="B1480" s="102"/>
      <c r="C1480" s="102"/>
      <c r="D1480" s="102"/>
      <c r="E1480" s="102"/>
      <c r="F1480" s="102"/>
      <c r="G1480" s="102"/>
    </row>
    <row r="1481" spans="1:7">
      <c r="A1481" s="101"/>
      <c r="B1481" s="102"/>
      <c r="C1481" s="102"/>
      <c r="D1481" s="102"/>
      <c r="E1481" s="102"/>
      <c r="F1481" s="102"/>
      <c r="G1481" s="102"/>
    </row>
    <row r="1482" spans="1:7">
      <c r="A1482" s="101"/>
      <c r="B1482" s="102"/>
      <c r="C1482" s="102"/>
      <c r="D1482" s="102"/>
      <c r="E1482" s="102"/>
      <c r="F1482" s="102"/>
      <c r="G1482" s="102"/>
    </row>
    <row r="1483" spans="1:7">
      <c r="A1483" s="101"/>
      <c r="B1483" s="102"/>
      <c r="C1483" s="102"/>
      <c r="D1483" s="102"/>
      <c r="E1483" s="102"/>
      <c r="F1483" s="102"/>
      <c r="G1483" s="102"/>
    </row>
    <row r="1484" spans="1:7">
      <c r="A1484" s="101"/>
      <c r="B1484" s="102"/>
      <c r="C1484" s="102"/>
      <c r="D1484" s="102"/>
      <c r="E1484" s="102"/>
      <c r="F1484" s="102"/>
      <c r="G1484" s="102"/>
    </row>
    <row r="1485" spans="1:7">
      <c r="A1485" s="101"/>
      <c r="B1485" s="102"/>
      <c r="C1485" s="102"/>
      <c r="D1485" s="102"/>
      <c r="E1485" s="102"/>
      <c r="F1485" s="102"/>
      <c r="G1485" s="102"/>
    </row>
    <row r="1486" spans="1:7">
      <c r="A1486" s="101"/>
      <c r="B1486" s="102"/>
      <c r="C1486" s="102"/>
      <c r="D1486" s="102"/>
      <c r="E1486" s="102"/>
      <c r="F1486" s="102"/>
      <c r="G1486" s="102"/>
    </row>
    <row r="1487" spans="1:7">
      <c r="A1487" s="101"/>
      <c r="B1487" s="102"/>
      <c r="C1487" s="102"/>
      <c r="D1487" s="102"/>
      <c r="E1487" s="102"/>
      <c r="F1487" s="102"/>
      <c r="G1487" s="102"/>
    </row>
    <row r="1488" spans="1:7">
      <c r="A1488" s="101"/>
      <c r="B1488" s="102"/>
      <c r="C1488" s="102"/>
      <c r="D1488" s="102"/>
      <c r="E1488" s="102"/>
      <c r="F1488" s="102"/>
      <c r="G1488" s="102"/>
    </row>
    <row r="1489" spans="1:7">
      <c r="A1489" s="101"/>
      <c r="B1489" s="102"/>
      <c r="C1489" s="102"/>
      <c r="D1489" s="102"/>
      <c r="E1489" s="102"/>
      <c r="F1489" s="102"/>
      <c r="G1489" s="102"/>
    </row>
    <row r="1490" spans="1:7">
      <c r="A1490" s="101"/>
      <c r="B1490" s="102"/>
      <c r="C1490" s="102"/>
      <c r="D1490" s="102"/>
      <c r="E1490" s="102"/>
      <c r="F1490" s="102"/>
      <c r="G1490" s="102"/>
    </row>
    <row r="1491" spans="1:7">
      <c r="A1491" s="101"/>
      <c r="B1491" s="102"/>
      <c r="C1491" s="102"/>
      <c r="D1491" s="102"/>
      <c r="E1491" s="102"/>
      <c r="F1491" s="102"/>
      <c r="G1491" s="102"/>
    </row>
    <row r="1492" spans="1:7">
      <c r="A1492" s="101"/>
      <c r="B1492" s="102"/>
      <c r="C1492" s="102"/>
      <c r="D1492" s="102"/>
      <c r="E1492" s="102"/>
      <c r="F1492" s="102"/>
      <c r="G1492" s="102"/>
    </row>
    <row r="1493" spans="1:7">
      <c r="A1493" s="101"/>
      <c r="B1493" s="102"/>
      <c r="C1493" s="102"/>
      <c r="D1493" s="102"/>
      <c r="E1493" s="102"/>
      <c r="F1493" s="102"/>
      <c r="G1493" s="102"/>
    </row>
    <row r="1494" spans="1:7">
      <c r="A1494" s="101"/>
      <c r="B1494" s="102"/>
      <c r="C1494" s="102"/>
      <c r="D1494" s="102"/>
      <c r="E1494" s="102"/>
      <c r="F1494" s="102"/>
      <c r="G1494" s="102"/>
    </row>
    <row r="1495" spans="1:7">
      <c r="A1495" s="101"/>
      <c r="B1495" s="102"/>
      <c r="C1495" s="102"/>
      <c r="D1495" s="102"/>
      <c r="E1495" s="102"/>
      <c r="F1495" s="102"/>
      <c r="G1495" s="102"/>
    </row>
    <row r="1496" spans="1:7">
      <c r="A1496" s="101"/>
      <c r="B1496" s="102"/>
      <c r="C1496" s="102"/>
      <c r="D1496" s="102"/>
      <c r="E1496" s="102"/>
      <c r="F1496" s="102"/>
      <c r="G1496" s="102"/>
    </row>
    <row r="1497" spans="1:7">
      <c r="A1497" s="101"/>
      <c r="B1497" s="102"/>
      <c r="C1497" s="102"/>
      <c r="D1497" s="102"/>
      <c r="E1497" s="102"/>
      <c r="F1497" s="102"/>
      <c r="G1497" s="102"/>
    </row>
    <row r="1498" spans="1:7">
      <c r="A1498" s="101"/>
      <c r="B1498" s="102"/>
      <c r="C1498" s="102"/>
      <c r="D1498" s="102"/>
      <c r="E1498" s="102"/>
      <c r="F1498" s="102"/>
      <c r="G1498" s="102"/>
    </row>
    <row r="1499" spans="1:7">
      <c r="A1499" s="101"/>
      <c r="B1499" s="102"/>
      <c r="C1499" s="102"/>
      <c r="D1499" s="102"/>
      <c r="E1499" s="102"/>
      <c r="F1499" s="102"/>
      <c r="G1499" s="102"/>
    </row>
    <row r="1500" spans="1:7">
      <c r="A1500" s="101"/>
      <c r="B1500" s="102"/>
      <c r="C1500" s="102"/>
      <c r="D1500" s="102"/>
      <c r="E1500" s="102"/>
      <c r="F1500" s="102"/>
      <c r="G1500" s="102"/>
    </row>
    <row r="1501" spans="1:7">
      <c r="A1501" s="101"/>
      <c r="B1501" s="102"/>
      <c r="C1501" s="102"/>
      <c r="D1501" s="102"/>
      <c r="E1501" s="102"/>
      <c r="F1501" s="102"/>
      <c r="G1501" s="102"/>
    </row>
    <row r="1502" spans="1:7">
      <c r="A1502" s="101"/>
      <c r="B1502" s="102"/>
      <c r="C1502" s="102"/>
      <c r="D1502" s="102"/>
      <c r="E1502" s="102"/>
      <c r="F1502" s="102"/>
      <c r="G1502" s="102"/>
    </row>
    <row r="1503" spans="1:7">
      <c r="A1503" s="101"/>
      <c r="B1503" s="102"/>
      <c r="C1503" s="102"/>
      <c r="D1503" s="102"/>
      <c r="E1503" s="102"/>
      <c r="F1503" s="102"/>
      <c r="G1503" s="102"/>
    </row>
    <row r="1504" spans="1:7">
      <c r="A1504" s="101"/>
      <c r="B1504" s="102"/>
      <c r="C1504" s="102"/>
      <c r="D1504" s="102"/>
      <c r="E1504" s="102"/>
      <c r="F1504" s="102"/>
      <c r="G1504" s="102"/>
    </row>
    <row r="1505" spans="1:7">
      <c r="A1505" s="101"/>
      <c r="B1505" s="102"/>
      <c r="C1505" s="102"/>
      <c r="D1505" s="102"/>
      <c r="E1505" s="102"/>
      <c r="F1505" s="102"/>
      <c r="G1505" s="102"/>
    </row>
    <row r="1506" spans="1:7">
      <c r="A1506" s="101"/>
      <c r="B1506" s="102"/>
      <c r="C1506" s="102"/>
      <c r="D1506" s="102"/>
      <c r="E1506" s="102"/>
      <c r="F1506" s="102"/>
      <c r="G1506" s="102"/>
    </row>
    <row r="1507" spans="1:7">
      <c r="A1507" s="101"/>
      <c r="B1507" s="102"/>
      <c r="C1507" s="102"/>
      <c r="D1507" s="102"/>
      <c r="E1507" s="102"/>
      <c r="F1507" s="102"/>
      <c r="G1507" s="102"/>
    </row>
    <row r="1508" spans="1:7">
      <c r="A1508" s="101"/>
      <c r="B1508" s="102"/>
      <c r="C1508" s="102"/>
      <c r="D1508" s="102"/>
      <c r="E1508" s="102"/>
      <c r="F1508" s="102"/>
      <c r="G1508" s="102"/>
    </row>
    <row r="1509" spans="1:7">
      <c r="A1509" s="101"/>
      <c r="B1509" s="102"/>
      <c r="C1509" s="102"/>
      <c r="D1509" s="102"/>
      <c r="E1509" s="102"/>
      <c r="F1509" s="102"/>
      <c r="G1509" s="102"/>
    </row>
    <row r="1510" spans="1:7">
      <c r="A1510" s="101"/>
      <c r="B1510" s="102"/>
      <c r="C1510" s="102"/>
      <c r="D1510" s="102"/>
      <c r="E1510" s="102"/>
      <c r="F1510" s="102"/>
      <c r="G1510" s="102"/>
    </row>
    <row r="1511" spans="1:7">
      <c r="A1511" s="101"/>
      <c r="B1511" s="102"/>
      <c r="C1511" s="102"/>
      <c r="D1511" s="102"/>
      <c r="E1511" s="102"/>
      <c r="F1511" s="102"/>
      <c r="G1511" s="102"/>
    </row>
    <row r="1512" spans="1:7">
      <c r="A1512" s="101"/>
      <c r="B1512" s="102"/>
      <c r="C1512" s="102"/>
      <c r="D1512" s="102"/>
      <c r="E1512" s="102"/>
      <c r="F1512" s="102"/>
      <c r="G1512" s="102"/>
    </row>
    <row r="1513" spans="1:7">
      <c r="A1513" s="101"/>
      <c r="B1513" s="102"/>
      <c r="C1513" s="102"/>
      <c r="D1513" s="102"/>
      <c r="E1513" s="102"/>
      <c r="F1513" s="102"/>
      <c r="G1513" s="102"/>
    </row>
    <row r="1514" spans="1:7">
      <c r="A1514" s="101"/>
      <c r="B1514" s="102"/>
      <c r="C1514" s="102"/>
      <c r="D1514" s="102"/>
      <c r="E1514" s="102"/>
      <c r="F1514" s="102"/>
      <c r="G1514" s="102"/>
    </row>
    <row r="1515" spans="1:7">
      <c r="A1515" s="101"/>
      <c r="B1515" s="102"/>
      <c r="C1515" s="102"/>
      <c r="D1515" s="102"/>
      <c r="E1515" s="102"/>
      <c r="F1515" s="102"/>
      <c r="G1515" s="102"/>
    </row>
    <row r="1516" spans="1:7">
      <c r="A1516" s="101"/>
      <c r="B1516" s="102"/>
      <c r="C1516" s="102"/>
      <c r="D1516" s="102"/>
      <c r="E1516" s="102"/>
      <c r="F1516" s="102"/>
      <c r="G1516" s="102"/>
    </row>
    <row r="1517" spans="1:7">
      <c r="A1517" s="101"/>
      <c r="B1517" s="102"/>
      <c r="C1517" s="102"/>
      <c r="D1517" s="102"/>
      <c r="E1517" s="102"/>
      <c r="F1517" s="102"/>
      <c r="G1517" s="102"/>
    </row>
    <row r="1518" spans="1:7">
      <c r="A1518" s="101"/>
      <c r="B1518" s="102"/>
      <c r="C1518" s="102"/>
      <c r="D1518" s="102"/>
      <c r="E1518" s="102"/>
      <c r="F1518" s="102"/>
      <c r="G1518" s="102"/>
    </row>
    <row r="1519" spans="1:7">
      <c r="A1519" s="101"/>
      <c r="B1519" s="102"/>
      <c r="C1519" s="102"/>
      <c r="D1519" s="102"/>
      <c r="E1519" s="102"/>
      <c r="F1519" s="102"/>
      <c r="G1519" s="102"/>
    </row>
    <row r="1520" spans="1:7">
      <c r="A1520" s="101"/>
      <c r="B1520" s="102"/>
      <c r="C1520" s="102"/>
      <c r="D1520" s="102"/>
      <c r="E1520" s="102"/>
      <c r="F1520" s="102"/>
      <c r="G1520" s="102"/>
    </row>
    <row r="1521" spans="1:7">
      <c r="A1521" s="101"/>
      <c r="B1521" s="102"/>
      <c r="C1521" s="102"/>
      <c r="D1521" s="102"/>
      <c r="E1521" s="102"/>
      <c r="F1521" s="102"/>
      <c r="G1521" s="102"/>
    </row>
    <row r="1522" spans="1:7">
      <c r="A1522" s="101"/>
      <c r="B1522" s="102"/>
      <c r="C1522" s="102"/>
      <c r="D1522" s="102"/>
      <c r="E1522" s="102"/>
      <c r="F1522" s="102"/>
      <c r="G1522" s="102"/>
    </row>
    <row r="1523" spans="1:7">
      <c r="A1523" s="101"/>
      <c r="B1523" s="102"/>
      <c r="C1523" s="102"/>
      <c r="D1523" s="102"/>
      <c r="E1523" s="102"/>
      <c r="F1523" s="102"/>
      <c r="G1523" s="102"/>
    </row>
    <row r="1524" spans="1:7">
      <c r="A1524" s="101"/>
      <c r="B1524" s="102"/>
      <c r="C1524" s="102"/>
      <c r="D1524" s="102"/>
      <c r="E1524" s="102"/>
      <c r="F1524" s="102"/>
      <c r="G1524" s="102"/>
    </row>
    <row r="1525" spans="1:7">
      <c r="A1525" s="101"/>
      <c r="B1525" s="102"/>
      <c r="C1525" s="102"/>
      <c r="D1525" s="102"/>
      <c r="E1525" s="102"/>
      <c r="F1525" s="102"/>
      <c r="G1525" s="102"/>
    </row>
    <row r="1526" spans="1:7">
      <c r="A1526" s="101"/>
      <c r="B1526" s="102"/>
      <c r="C1526" s="102"/>
      <c r="D1526" s="102"/>
      <c r="E1526" s="102"/>
      <c r="F1526" s="102"/>
      <c r="G1526" s="102"/>
    </row>
    <row r="1527" spans="1:7">
      <c r="A1527" s="101"/>
      <c r="B1527" s="102"/>
      <c r="C1527" s="102"/>
      <c r="D1527" s="102"/>
      <c r="E1527" s="102"/>
      <c r="F1527" s="102"/>
      <c r="G1527" s="102"/>
    </row>
    <row r="1528" spans="1:7">
      <c r="A1528" s="101"/>
      <c r="B1528" s="102"/>
      <c r="C1528" s="102"/>
      <c r="D1528" s="102"/>
      <c r="E1528" s="102"/>
      <c r="F1528" s="102"/>
      <c r="G1528" s="102"/>
    </row>
    <row r="1529" spans="1:7">
      <c r="A1529" s="101"/>
      <c r="B1529" s="102"/>
      <c r="C1529" s="102"/>
      <c r="D1529" s="102"/>
      <c r="E1529" s="102"/>
      <c r="F1529" s="102"/>
      <c r="G1529" s="102"/>
    </row>
    <row r="1530" spans="1:7">
      <c r="A1530" s="101"/>
      <c r="B1530" s="102"/>
      <c r="C1530" s="102"/>
      <c r="D1530" s="102"/>
      <c r="E1530" s="102"/>
      <c r="F1530" s="102"/>
      <c r="G1530" s="102"/>
    </row>
    <row r="1531" spans="1:7">
      <c r="A1531" s="101"/>
      <c r="B1531" s="102"/>
      <c r="C1531" s="102"/>
      <c r="D1531" s="102"/>
      <c r="E1531" s="102"/>
      <c r="F1531" s="102"/>
      <c r="G1531" s="102"/>
    </row>
    <row r="1532" spans="1:7">
      <c r="A1532" s="101"/>
      <c r="B1532" s="102"/>
      <c r="C1532" s="102"/>
      <c r="D1532" s="102"/>
      <c r="E1532" s="102"/>
      <c r="F1532" s="102"/>
      <c r="G1532" s="102"/>
    </row>
    <row r="1533" spans="1:7">
      <c r="A1533" s="101"/>
      <c r="B1533" s="102"/>
      <c r="C1533" s="102"/>
      <c r="D1533" s="102"/>
      <c r="E1533" s="102"/>
      <c r="F1533" s="102"/>
      <c r="G1533" s="102"/>
    </row>
    <row r="1534" spans="1:7">
      <c r="A1534" s="101"/>
      <c r="B1534" s="102"/>
      <c r="C1534" s="102"/>
      <c r="D1534" s="102"/>
      <c r="E1534" s="102"/>
      <c r="F1534" s="102"/>
      <c r="G1534" s="102"/>
    </row>
    <row r="1535" spans="1:7">
      <c r="A1535" s="101"/>
      <c r="B1535" s="102"/>
      <c r="C1535" s="102"/>
      <c r="D1535" s="102"/>
      <c r="E1535" s="102"/>
      <c r="F1535" s="102"/>
      <c r="G1535" s="102"/>
    </row>
    <row r="1536" spans="1:7">
      <c r="A1536" s="101"/>
      <c r="B1536" s="102"/>
      <c r="C1536" s="102"/>
      <c r="D1536" s="102"/>
      <c r="E1536" s="102"/>
      <c r="F1536" s="102"/>
      <c r="G1536" s="102"/>
    </row>
    <row r="1537" spans="1:7">
      <c r="A1537" s="101"/>
      <c r="B1537" s="102"/>
      <c r="C1537" s="102"/>
      <c r="D1537" s="102"/>
      <c r="E1537" s="102"/>
      <c r="F1537" s="102"/>
      <c r="G1537" s="102"/>
    </row>
    <row r="1538" spans="1:7">
      <c r="A1538" s="101"/>
      <c r="B1538" s="102"/>
      <c r="C1538" s="102"/>
      <c r="D1538" s="102"/>
      <c r="E1538" s="102"/>
      <c r="F1538" s="102"/>
      <c r="G1538" s="102"/>
    </row>
    <row r="1539" spans="1:7">
      <c r="A1539" s="101"/>
      <c r="B1539" s="102"/>
      <c r="C1539" s="102"/>
      <c r="D1539" s="102"/>
      <c r="E1539" s="102"/>
      <c r="F1539" s="102"/>
      <c r="G1539" s="102"/>
    </row>
    <row r="1540" spans="1:7">
      <c r="A1540" s="101"/>
      <c r="B1540" s="102"/>
      <c r="C1540" s="102"/>
      <c r="D1540" s="102"/>
      <c r="E1540" s="102"/>
      <c r="F1540" s="102"/>
      <c r="G1540" s="102"/>
    </row>
    <row r="1541" spans="1:7">
      <c r="A1541" s="101"/>
      <c r="B1541" s="102"/>
      <c r="C1541" s="102"/>
      <c r="D1541" s="102"/>
      <c r="E1541" s="102"/>
      <c r="F1541" s="102"/>
      <c r="G1541" s="102"/>
    </row>
    <row r="1542" spans="1:7">
      <c r="A1542" s="101"/>
      <c r="B1542" s="102"/>
      <c r="C1542" s="102"/>
      <c r="D1542" s="102"/>
      <c r="E1542" s="102"/>
      <c r="F1542" s="102"/>
      <c r="G1542" s="102"/>
    </row>
    <row r="1543" spans="1:7">
      <c r="A1543" s="101"/>
      <c r="B1543" s="102"/>
      <c r="C1543" s="102"/>
      <c r="D1543" s="102"/>
      <c r="E1543" s="102"/>
      <c r="F1543" s="102"/>
      <c r="G1543" s="102"/>
    </row>
    <row r="1544" spans="1:7">
      <c r="A1544" s="101"/>
      <c r="B1544" s="102"/>
      <c r="C1544" s="102"/>
      <c r="D1544" s="102"/>
      <c r="E1544" s="102"/>
      <c r="F1544" s="102"/>
      <c r="G1544" s="102"/>
    </row>
    <row r="1545" spans="1:7">
      <c r="A1545" s="101"/>
      <c r="B1545" s="102"/>
      <c r="C1545" s="102"/>
      <c r="D1545" s="102"/>
      <c r="E1545" s="102"/>
      <c r="F1545" s="102"/>
      <c r="G1545" s="102"/>
    </row>
    <row r="1546" spans="1:7">
      <c r="A1546" s="101"/>
      <c r="B1546" s="102"/>
      <c r="C1546" s="102"/>
      <c r="D1546" s="102"/>
      <c r="E1546" s="102"/>
      <c r="F1546" s="102"/>
      <c r="G1546" s="102"/>
    </row>
    <row r="1547" spans="1:7">
      <c r="A1547" s="101"/>
      <c r="B1547" s="102"/>
      <c r="C1547" s="102"/>
      <c r="D1547" s="102"/>
      <c r="E1547" s="102"/>
      <c r="F1547" s="102"/>
      <c r="G1547" s="102"/>
    </row>
    <row r="1548" spans="1:7">
      <c r="A1548" s="101"/>
      <c r="B1548" s="102"/>
      <c r="C1548" s="102"/>
      <c r="D1548" s="102"/>
      <c r="E1548" s="102"/>
      <c r="F1548" s="102"/>
      <c r="G1548" s="102"/>
    </row>
    <row r="1549" spans="1:7">
      <c r="A1549" s="101"/>
      <c r="B1549" s="102"/>
      <c r="C1549" s="102"/>
      <c r="D1549" s="102"/>
      <c r="E1549" s="102"/>
      <c r="F1549" s="102"/>
      <c r="G1549" s="102"/>
    </row>
    <row r="1550" spans="1:7">
      <c r="A1550" s="101"/>
      <c r="B1550" s="102"/>
      <c r="C1550" s="102"/>
      <c r="D1550" s="102"/>
      <c r="E1550" s="102"/>
      <c r="F1550" s="102"/>
      <c r="G1550" s="102"/>
    </row>
    <row r="1551" spans="1:7">
      <c r="A1551" s="101"/>
      <c r="B1551" s="102"/>
      <c r="C1551" s="102"/>
      <c r="D1551" s="102"/>
      <c r="E1551" s="102"/>
      <c r="F1551" s="102"/>
      <c r="G1551" s="102"/>
    </row>
    <row r="1552" spans="1:7">
      <c r="A1552" s="101"/>
      <c r="B1552" s="102"/>
      <c r="C1552" s="102"/>
      <c r="D1552" s="102"/>
      <c r="E1552" s="102"/>
      <c r="F1552" s="102"/>
      <c r="G1552" s="102"/>
    </row>
    <row r="1553" spans="1:7">
      <c r="A1553" s="101"/>
      <c r="B1553" s="102"/>
      <c r="C1553" s="102"/>
      <c r="D1553" s="102"/>
      <c r="E1553" s="102"/>
      <c r="F1553" s="102"/>
      <c r="G1553" s="102"/>
    </row>
    <row r="1554" spans="1:7">
      <c r="A1554" s="101"/>
      <c r="B1554" s="102"/>
      <c r="C1554" s="102"/>
      <c r="D1554" s="102"/>
      <c r="E1554" s="102"/>
      <c r="F1554" s="102"/>
      <c r="G1554" s="102"/>
    </row>
    <row r="1555" spans="1:7">
      <c r="A1555" s="101"/>
      <c r="B1555" s="102"/>
      <c r="C1555" s="102"/>
      <c r="D1555" s="102"/>
      <c r="E1555" s="102"/>
      <c r="F1555" s="102"/>
      <c r="G1555" s="102"/>
    </row>
    <row r="1556" spans="1:7">
      <c r="A1556" s="101"/>
      <c r="B1556" s="102"/>
      <c r="C1556" s="102"/>
      <c r="D1556" s="102"/>
      <c r="E1556" s="102"/>
      <c r="F1556" s="102"/>
      <c r="G1556" s="102"/>
    </row>
    <row r="1557" spans="1:7">
      <c r="A1557" s="101"/>
      <c r="B1557" s="102"/>
      <c r="C1557" s="102"/>
      <c r="D1557" s="102"/>
      <c r="E1557" s="102"/>
      <c r="F1557" s="102"/>
      <c r="G1557" s="102"/>
    </row>
    <row r="1558" spans="1:7">
      <c r="A1558" s="101"/>
      <c r="B1558" s="102"/>
      <c r="C1558" s="102"/>
      <c r="D1558" s="102"/>
      <c r="E1558" s="102"/>
      <c r="F1558" s="102"/>
      <c r="G1558" s="102"/>
    </row>
    <row r="1559" spans="1:7">
      <c r="A1559" s="101"/>
      <c r="B1559" s="102"/>
      <c r="C1559" s="102"/>
      <c r="D1559" s="102"/>
      <c r="E1559" s="102"/>
      <c r="F1559" s="102"/>
      <c r="G1559" s="102"/>
    </row>
    <row r="1560" spans="1:7">
      <c r="A1560" s="101"/>
      <c r="B1560" s="102"/>
      <c r="C1560" s="102"/>
      <c r="D1560" s="102"/>
      <c r="E1560" s="102"/>
      <c r="F1560" s="102"/>
      <c r="G1560" s="102"/>
    </row>
    <row r="1561" spans="1:7">
      <c r="A1561" s="101"/>
      <c r="B1561" s="102"/>
      <c r="C1561" s="102"/>
      <c r="D1561" s="102"/>
      <c r="E1561" s="102"/>
      <c r="F1561" s="102"/>
      <c r="G1561" s="102"/>
    </row>
    <row r="1562" spans="1:7">
      <c r="A1562" s="101"/>
      <c r="B1562" s="102"/>
      <c r="C1562" s="102"/>
      <c r="D1562" s="102"/>
      <c r="E1562" s="102"/>
      <c r="F1562" s="102"/>
      <c r="G1562" s="102"/>
    </row>
    <row r="1563" spans="1:7">
      <c r="A1563" s="101"/>
      <c r="B1563" s="102"/>
      <c r="C1563" s="102"/>
      <c r="D1563" s="102"/>
      <c r="E1563" s="102"/>
      <c r="F1563" s="102"/>
      <c r="G1563" s="102"/>
    </row>
    <row r="1564" spans="1:7">
      <c r="A1564" s="101"/>
      <c r="B1564" s="102"/>
      <c r="C1564" s="102"/>
      <c r="D1564" s="102"/>
      <c r="E1564" s="102"/>
      <c r="F1564" s="102"/>
      <c r="G1564" s="102"/>
    </row>
    <row r="1565" spans="1:7">
      <c r="A1565" s="101"/>
      <c r="B1565" s="102"/>
      <c r="C1565" s="102"/>
      <c r="D1565" s="102"/>
      <c r="E1565" s="102"/>
      <c r="F1565" s="102"/>
      <c r="G1565" s="102"/>
    </row>
    <row r="1566" spans="1:7">
      <c r="A1566" s="101"/>
      <c r="B1566" s="102"/>
      <c r="C1566" s="102"/>
      <c r="D1566" s="102"/>
      <c r="E1566" s="102"/>
      <c r="F1566" s="102"/>
      <c r="G1566" s="102"/>
    </row>
    <row r="1567" spans="1:7">
      <c r="A1567" s="101"/>
      <c r="B1567" s="102"/>
      <c r="C1567" s="102"/>
      <c r="D1567" s="102"/>
      <c r="E1567" s="102"/>
      <c r="F1567" s="102"/>
      <c r="G1567" s="102"/>
    </row>
    <row r="1568" spans="1:7">
      <c r="A1568" s="101"/>
      <c r="B1568" s="102"/>
      <c r="C1568" s="102"/>
      <c r="D1568" s="102"/>
      <c r="E1568" s="102"/>
      <c r="F1568" s="102"/>
      <c r="G1568" s="102"/>
    </row>
    <row r="1569" spans="1:7">
      <c r="A1569" s="101"/>
      <c r="B1569" s="102"/>
      <c r="C1569" s="102"/>
      <c r="D1569" s="102"/>
      <c r="E1569" s="102"/>
      <c r="F1569" s="102"/>
      <c r="G1569" s="102"/>
    </row>
    <row r="1570" spans="1:7">
      <c r="A1570" s="101"/>
      <c r="B1570" s="102"/>
      <c r="C1570" s="102"/>
      <c r="D1570" s="102"/>
      <c r="E1570" s="102"/>
      <c r="F1570" s="102"/>
      <c r="G1570" s="102"/>
    </row>
    <row r="1571" spans="1:7">
      <c r="A1571" s="101"/>
      <c r="B1571" s="102"/>
      <c r="C1571" s="102"/>
      <c r="D1571" s="102"/>
      <c r="E1571" s="102"/>
      <c r="F1571" s="102"/>
      <c r="G1571" s="102"/>
    </row>
    <row r="1572" spans="1:7">
      <c r="A1572" s="101"/>
      <c r="B1572" s="102"/>
      <c r="C1572" s="102"/>
      <c r="D1572" s="102"/>
      <c r="E1572" s="102"/>
      <c r="F1572" s="102"/>
      <c r="G1572" s="102"/>
    </row>
    <row r="1573" spans="1:7">
      <c r="A1573" s="101"/>
      <c r="B1573" s="102"/>
      <c r="C1573" s="102"/>
      <c r="D1573" s="102"/>
      <c r="E1573" s="102"/>
      <c r="F1573" s="102"/>
      <c r="G1573" s="102"/>
    </row>
    <row r="1574" spans="1:7">
      <c r="A1574" s="101"/>
      <c r="B1574" s="102"/>
      <c r="C1574" s="102"/>
      <c r="D1574" s="102"/>
      <c r="E1574" s="102"/>
      <c r="F1574" s="102"/>
      <c r="G1574" s="102"/>
    </row>
    <row r="1575" spans="1:7">
      <c r="A1575" s="101"/>
      <c r="B1575" s="102"/>
      <c r="C1575" s="102"/>
      <c r="D1575" s="102"/>
      <c r="E1575" s="102"/>
      <c r="F1575" s="102"/>
      <c r="G1575" s="102"/>
    </row>
    <row r="1576" spans="1:7">
      <c r="A1576" s="101"/>
      <c r="B1576" s="102"/>
      <c r="C1576" s="102"/>
      <c r="D1576" s="102"/>
      <c r="E1576" s="102"/>
      <c r="F1576" s="102"/>
      <c r="G1576" s="102"/>
    </row>
    <row r="1577" spans="1:7">
      <c r="A1577" s="101"/>
      <c r="B1577" s="102"/>
      <c r="C1577" s="102"/>
      <c r="D1577" s="102"/>
      <c r="E1577" s="102"/>
      <c r="F1577" s="102"/>
      <c r="G1577" s="102"/>
    </row>
    <row r="1578" spans="1:7">
      <c r="A1578" s="101"/>
      <c r="B1578" s="102"/>
      <c r="C1578" s="102"/>
      <c r="D1578" s="102"/>
      <c r="E1578" s="102"/>
      <c r="F1578" s="102"/>
      <c r="G1578" s="102"/>
    </row>
    <row r="1579" spans="1:7">
      <c r="A1579" s="101"/>
      <c r="B1579" s="102"/>
      <c r="C1579" s="102"/>
      <c r="D1579" s="102"/>
      <c r="E1579" s="102"/>
      <c r="F1579" s="102"/>
      <c r="G1579" s="102"/>
    </row>
    <row r="1580" spans="1:7">
      <c r="A1580" s="101"/>
      <c r="B1580" s="102"/>
      <c r="C1580" s="102"/>
      <c r="D1580" s="102"/>
      <c r="E1580" s="102"/>
      <c r="F1580" s="102"/>
      <c r="G1580" s="102"/>
    </row>
    <row r="1581" spans="1:7">
      <c r="A1581" s="101"/>
      <c r="B1581" s="102"/>
      <c r="C1581" s="102"/>
      <c r="D1581" s="102"/>
      <c r="E1581" s="102"/>
      <c r="F1581" s="102"/>
      <c r="G1581" s="102"/>
    </row>
    <row r="1582" spans="1:7">
      <c r="A1582" s="101"/>
      <c r="B1582" s="102"/>
      <c r="C1582" s="102"/>
      <c r="D1582" s="102"/>
      <c r="E1582" s="102"/>
      <c r="F1582" s="102"/>
      <c r="G1582" s="102"/>
    </row>
    <row r="1583" spans="1:7">
      <c r="A1583" s="101"/>
      <c r="B1583" s="102"/>
      <c r="C1583" s="102"/>
      <c r="D1583" s="102"/>
      <c r="E1583" s="102"/>
      <c r="F1583" s="102"/>
      <c r="G1583" s="102"/>
    </row>
    <row r="1584" spans="1:7">
      <c r="A1584" s="101"/>
      <c r="B1584" s="102"/>
      <c r="C1584" s="102"/>
      <c r="D1584" s="102"/>
      <c r="E1584" s="102"/>
      <c r="F1584" s="102"/>
      <c r="G1584" s="102"/>
    </row>
    <row r="1585" spans="1:7">
      <c r="A1585" s="101"/>
      <c r="B1585" s="102"/>
      <c r="C1585" s="102"/>
      <c r="D1585" s="102"/>
      <c r="E1585" s="102"/>
      <c r="F1585" s="102"/>
      <c r="G1585" s="102"/>
    </row>
    <row r="1586" spans="1:7">
      <c r="A1586" s="101"/>
      <c r="B1586" s="102"/>
      <c r="C1586" s="102"/>
      <c r="D1586" s="102"/>
      <c r="E1586" s="102"/>
      <c r="F1586" s="102"/>
      <c r="G1586" s="102"/>
    </row>
    <row r="1587" spans="1:7">
      <c r="A1587" s="101"/>
      <c r="B1587" s="102"/>
      <c r="C1587" s="102"/>
      <c r="D1587" s="102"/>
      <c r="E1587" s="102"/>
      <c r="F1587" s="102"/>
      <c r="G1587" s="102"/>
    </row>
    <row r="1588" spans="1:7">
      <c r="A1588" s="101"/>
      <c r="B1588" s="102"/>
      <c r="C1588" s="102"/>
      <c r="D1588" s="102"/>
      <c r="E1588" s="102"/>
      <c r="F1588" s="102"/>
      <c r="G1588" s="102"/>
    </row>
    <row r="1589" spans="1:7">
      <c r="A1589" s="101"/>
      <c r="B1589" s="102"/>
      <c r="C1589" s="102"/>
      <c r="D1589" s="102"/>
      <c r="E1589" s="102"/>
      <c r="F1589" s="102"/>
      <c r="G1589" s="102"/>
    </row>
    <row r="1590" spans="1:7">
      <c r="A1590" s="101"/>
      <c r="B1590" s="102"/>
      <c r="C1590" s="102"/>
      <c r="D1590" s="102"/>
      <c r="E1590" s="102"/>
      <c r="F1590" s="102"/>
      <c r="G1590" s="102"/>
    </row>
    <row r="1591" spans="1:7">
      <c r="A1591" s="101"/>
      <c r="B1591" s="102"/>
      <c r="C1591" s="102"/>
      <c r="D1591" s="102"/>
      <c r="E1591" s="102"/>
      <c r="F1591" s="102"/>
      <c r="G1591" s="102"/>
    </row>
    <row r="1592" spans="1:7">
      <c r="A1592" s="101"/>
      <c r="B1592" s="102"/>
      <c r="C1592" s="102"/>
      <c r="D1592" s="102"/>
      <c r="E1592" s="102"/>
      <c r="F1592" s="102"/>
      <c r="G1592" s="102"/>
    </row>
    <row r="1593" spans="1:7">
      <c r="A1593" s="101"/>
      <c r="B1593" s="102"/>
      <c r="C1593" s="102"/>
      <c r="D1593" s="102"/>
      <c r="E1593" s="102"/>
      <c r="F1593" s="102"/>
      <c r="G1593" s="102"/>
    </row>
    <row r="1594" spans="1:7">
      <c r="A1594" s="101"/>
      <c r="B1594" s="102"/>
      <c r="C1594" s="102"/>
      <c r="D1594" s="102"/>
      <c r="E1594" s="102"/>
      <c r="F1594" s="102"/>
      <c r="G1594" s="102"/>
    </row>
    <row r="1595" spans="1:7">
      <c r="A1595" s="101"/>
      <c r="B1595" s="102"/>
      <c r="C1595" s="102"/>
      <c r="D1595" s="102"/>
      <c r="E1595" s="102"/>
      <c r="F1595" s="102"/>
      <c r="G1595" s="102"/>
    </row>
    <row r="1596" spans="1:7">
      <c r="A1596" s="101"/>
      <c r="B1596" s="102"/>
      <c r="C1596" s="102"/>
      <c r="D1596" s="102"/>
      <c r="E1596" s="102"/>
      <c r="F1596" s="102"/>
      <c r="G1596" s="102"/>
    </row>
    <row r="1597" spans="1:7">
      <c r="A1597" s="101"/>
      <c r="B1597" s="102"/>
      <c r="C1597" s="102"/>
      <c r="D1597" s="102"/>
      <c r="E1597" s="102"/>
      <c r="F1597" s="102"/>
      <c r="G1597" s="102"/>
    </row>
    <row r="1598" spans="1:7">
      <c r="A1598" s="101"/>
      <c r="B1598" s="102"/>
      <c r="C1598" s="102"/>
      <c r="D1598" s="102"/>
      <c r="E1598" s="102"/>
      <c r="F1598" s="102"/>
      <c r="G1598" s="102"/>
    </row>
    <row r="1599" spans="1:7">
      <c r="A1599" s="101"/>
      <c r="B1599" s="102"/>
      <c r="C1599" s="102"/>
      <c r="D1599" s="102"/>
      <c r="E1599" s="102"/>
      <c r="F1599" s="102"/>
      <c r="G1599" s="102"/>
    </row>
    <row r="1600" spans="1:7">
      <c r="A1600" s="101"/>
      <c r="B1600" s="102"/>
      <c r="C1600" s="102"/>
      <c r="D1600" s="102"/>
      <c r="E1600" s="102"/>
      <c r="F1600" s="102"/>
      <c r="G1600" s="102"/>
    </row>
    <row r="1601" spans="1:7">
      <c r="A1601" s="101"/>
      <c r="B1601" s="102"/>
      <c r="C1601" s="102"/>
      <c r="D1601" s="102"/>
      <c r="E1601" s="102"/>
      <c r="F1601" s="102"/>
      <c r="G1601" s="102"/>
    </row>
    <row r="1602" spans="1:7">
      <c r="A1602" s="101"/>
      <c r="B1602" s="102"/>
      <c r="C1602" s="102"/>
      <c r="D1602" s="102"/>
      <c r="E1602" s="102"/>
      <c r="F1602" s="102"/>
      <c r="G1602" s="102"/>
    </row>
    <row r="1603" spans="1:7">
      <c r="A1603" s="101"/>
      <c r="B1603" s="102"/>
      <c r="C1603" s="102"/>
      <c r="D1603" s="102"/>
      <c r="E1603" s="102"/>
      <c r="F1603" s="102"/>
      <c r="G1603" s="102"/>
    </row>
    <row r="1604" spans="1:7">
      <c r="A1604" s="101"/>
      <c r="B1604" s="102"/>
      <c r="C1604" s="102"/>
      <c r="D1604" s="102"/>
      <c r="E1604" s="102"/>
      <c r="F1604" s="102"/>
      <c r="G1604" s="102"/>
    </row>
    <row r="1605" spans="1:7">
      <c r="A1605" s="101"/>
      <c r="B1605" s="102"/>
      <c r="C1605" s="102"/>
      <c r="D1605" s="102"/>
      <c r="E1605" s="102"/>
      <c r="F1605" s="102"/>
      <c r="G1605" s="102"/>
    </row>
    <row r="1606" spans="1:7">
      <c r="A1606" s="101"/>
      <c r="B1606" s="102"/>
      <c r="C1606" s="102"/>
      <c r="D1606" s="102"/>
      <c r="E1606" s="102"/>
      <c r="F1606" s="102"/>
      <c r="G1606" s="102"/>
    </row>
    <row r="1607" spans="1:7">
      <c r="A1607" s="101"/>
      <c r="B1607" s="102"/>
      <c r="C1607" s="102"/>
      <c r="D1607" s="102"/>
      <c r="E1607" s="102"/>
      <c r="F1607" s="102"/>
      <c r="G1607" s="102"/>
    </row>
    <row r="1608" spans="1:7">
      <c r="A1608" s="101"/>
      <c r="B1608" s="102"/>
      <c r="C1608" s="102"/>
      <c r="D1608" s="102"/>
      <c r="E1608" s="102"/>
      <c r="F1608" s="102"/>
      <c r="G1608" s="102"/>
    </row>
    <row r="1609" spans="1:7">
      <c r="A1609" s="101"/>
      <c r="B1609" s="102"/>
      <c r="C1609" s="102"/>
      <c r="D1609" s="102"/>
      <c r="E1609" s="102"/>
      <c r="F1609" s="102"/>
      <c r="G1609" s="102"/>
    </row>
    <row r="1610" spans="1:7">
      <c r="A1610" s="101"/>
      <c r="B1610" s="102"/>
      <c r="C1610" s="102"/>
      <c r="D1610" s="102"/>
      <c r="E1610" s="102"/>
      <c r="F1610" s="102"/>
      <c r="G1610" s="102"/>
    </row>
    <row r="1611" spans="1:7">
      <c r="A1611" s="101"/>
      <c r="B1611" s="102"/>
      <c r="C1611" s="102"/>
      <c r="D1611" s="102"/>
      <c r="E1611" s="102"/>
      <c r="F1611" s="102"/>
      <c r="G1611" s="102"/>
    </row>
    <row r="1612" spans="1:7">
      <c r="A1612" s="101"/>
      <c r="B1612" s="102"/>
      <c r="C1612" s="102"/>
      <c r="D1612" s="102"/>
      <c r="E1612" s="102"/>
      <c r="F1612" s="102"/>
      <c r="G1612" s="102"/>
    </row>
    <row r="1613" spans="1:7">
      <c r="A1613" s="101"/>
      <c r="B1613" s="102"/>
      <c r="C1613" s="102"/>
      <c r="D1613" s="102"/>
      <c r="E1613" s="102"/>
      <c r="F1613" s="102"/>
      <c r="G1613" s="102"/>
    </row>
    <row r="1614" spans="1:7">
      <c r="A1614" s="101"/>
      <c r="B1614" s="102"/>
      <c r="C1614" s="102"/>
      <c r="D1614" s="102"/>
      <c r="E1614" s="102"/>
      <c r="F1614" s="102"/>
      <c r="G1614" s="102"/>
    </row>
    <row r="1615" spans="1:7">
      <c r="A1615" s="101"/>
      <c r="B1615" s="102"/>
      <c r="C1615" s="102"/>
      <c r="D1615" s="102"/>
      <c r="E1615" s="102"/>
      <c r="F1615" s="102"/>
      <c r="G1615" s="102"/>
    </row>
    <row r="1616" spans="1:7">
      <c r="A1616" s="101"/>
      <c r="B1616" s="102"/>
      <c r="C1616" s="102"/>
      <c r="D1616" s="102"/>
      <c r="E1616" s="102"/>
      <c r="F1616" s="102"/>
      <c r="G1616" s="102"/>
    </row>
    <row r="1617" spans="1:7">
      <c r="A1617" s="101"/>
      <c r="B1617" s="102"/>
      <c r="C1617" s="102"/>
      <c r="D1617" s="102"/>
      <c r="E1617" s="102"/>
      <c r="F1617" s="102"/>
      <c r="G1617" s="102"/>
    </row>
    <row r="1618" spans="1:7">
      <c r="A1618" s="101"/>
      <c r="B1618" s="102"/>
      <c r="C1618" s="102"/>
      <c r="D1618" s="102"/>
      <c r="E1618" s="102"/>
      <c r="F1618" s="102"/>
      <c r="G1618" s="102"/>
    </row>
    <row r="1619" spans="1:7">
      <c r="A1619" s="101"/>
      <c r="B1619" s="102"/>
      <c r="C1619" s="102"/>
      <c r="D1619" s="102"/>
      <c r="E1619" s="102"/>
      <c r="F1619" s="102"/>
      <c r="G1619" s="102"/>
    </row>
    <row r="1620" spans="1:7">
      <c r="A1620" s="101"/>
      <c r="B1620" s="102"/>
      <c r="C1620" s="102"/>
      <c r="D1620" s="102"/>
      <c r="E1620" s="102"/>
      <c r="F1620" s="102"/>
      <c r="G1620" s="102"/>
    </row>
    <row r="1621" spans="1:7">
      <c r="A1621" s="101"/>
      <c r="B1621" s="102"/>
      <c r="C1621" s="102"/>
      <c r="D1621" s="102"/>
      <c r="E1621" s="102"/>
      <c r="F1621" s="102"/>
      <c r="G1621" s="102"/>
    </row>
    <row r="1622" spans="1:7">
      <c r="A1622" s="101"/>
      <c r="B1622" s="102"/>
      <c r="C1622" s="102"/>
      <c r="D1622" s="102"/>
      <c r="E1622" s="102"/>
      <c r="F1622" s="102"/>
      <c r="G1622" s="102"/>
    </row>
    <row r="1623" spans="1:7">
      <c r="A1623" s="101"/>
      <c r="B1623" s="102"/>
      <c r="C1623" s="102"/>
      <c r="D1623" s="102"/>
      <c r="E1623" s="102"/>
      <c r="F1623" s="102"/>
      <c r="G1623" s="102"/>
    </row>
    <row r="1624" spans="1:7">
      <c r="A1624" s="101"/>
      <c r="B1624" s="102"/>
      <c r="C1624" s="102"/>
      <c r="D1624" s="102"/>
      <c r="E1624" s="102"/>
      <c r="F1624" s="102"/>
      <c r="G1624" s="102"/>
    </row>
    <row r="1625" spans="1:7">
      <c r="A1625" s="101"/>
      <c r="B1625" s="102"/>
      <c r="C1625" s="102"/>
      <c r="D1625" s="102"/>
      <c r="E1625" s="102"/>
      <c r="F1625" s="102"/>
      <c r="G1625" s="102"/>
    </row>
    <row r="1626" spans="1:7">
      <c r="A1626" s="101"/>
      <c r="B1626" s="102"/>
      <c r="C1626" s="102"/>
      <c r="D1626" s="102"/>
      <c r="E1626" s="102"/>
      <c r="F1626" s="102"/>
      <c r="G1626" s="102"/>
    </row>
    <row r="1627" spans="1:7">
      <c r="A1627" s="101"/>
      <c r="B1627" s="102"/>
      <c r="C1627" s="102"/>
      <c r="D1627" s="102"/>
      <c r="E1627" s="102"/>
      <c r="F1627" s="102"/>
      <c r="G1627" s="102"/>
    </row>
    <row r="1628" spans="1:7">
      <c r="A1628" s="101"/>
      <c r="B1628" s="102"/>
      <c r="C1628" s="102"/>
      <c r="D1628" s="102"/>
      <c r="E1628" s="102"/>
      <c r="F1628" s="102"/>
      <c r="G1628" s="102"/>
    </row>
    <row r="1629" spans="1:7">
      <c r="A1629" s="101"/>
      <c r="B1629" s="102"/>
      <c r="C1629" s="102"/>
      <c r="D1629" s="102"/>
      <c r="E1629" s="102"/>
      <c r="F1629" s="102"/>
      <c r="G1629" s="102"/>
    </row>
    <row r="1630" spans="1:7">
      <c r="A1630" s="101"/>
      <c r="B1630" s="102"/>
      <c r="C1630" s="102"/>
      <c r="D1630" s="102"/>
      <c r="E1630" s="102"/>
      <c r="F1630" s="102"/>
      <c r="G1630" s="102"/>
    </row>
    <row r="1631" spans="1:7">
      <c r="A1631" s="101"/>
      <c r="B1631" s="102"/>
      <c r="C1631" s="102"/>
      <c r="D1631" s="102"/>
      <c r="E1631" s="102"/>
      <c r="F1631" s="102"/>
      <c r="G1631" s="102"/>
    </row>
    <row r="1632" spans="1:7">
      <c r="A1632" s="101"/>
      <c r="B1632" s="102"/>
      <c r="C1632" s="102"/>
      <c r="D1632" s="102"/>
      <c r="E1632" s="102"/>
      <c r="F1632" s="102"/>
      <c r="G1632" s="102"/>
    </row>
    <row r="1633" spans="1:7">
      <c r="A1633" s="101"/>
      <c r="B1633" s="102"/>
      <c r="C1633" s="102"/>
      <c r="D1633" s="102"/>
      <c r="E1633" s="102"/>
      <c r="F1633" s="102"/>
      <c r="G1633" s="102"/>
    </row>
    <row r="1634" spans="1:7">
      <c r="A1634" s="101"/>
      <c r="B1634" s="102"/>
      <c r="C1634" s="102"/>
      <c r="D1634" s="102"/>
      <c r="E1634" s="102"/>
      <c r="F1634" s="102"/>
      <c r="G1634" s="102"/>
    </row>
    <row r="1635" spans="1:7">
      <c r="A1635" s="101"/>
      <c r="B1635" s="102"/>
      <c r="C1635" s="102"/>
      <c r="D1635" s="102"/>
      <c r="E1635" s="102"/>
      <c r="F1635" s="102"/>
      <c r="G1635" s="102"/>
    </row>
    <row r="1636" spans="1:7">
      <c r="A1636" s="101"/>
      <c r="B1636" s="102"/>
      <c r="C1636" s="102"/>
      <c r="D1636" s="102"/>
      <c r="E1636" s="102"/>
      <c r="F1636" s="102"/>
      <c r="G1636" s="102"/>
    </row>
    <row r="1637" spans="1:7">
      <c r="A1637" s="101"/>
      <c r="B1637" s="102"/>
      <c r="C1637" s="102"/>
      <c r="D1637" s="102"/>
      <c r="E1637" s="102"/>
      <c r="F1637" s="102"/>
      <c r="G1637" s="102"/>
    </row>
    <row r="1638" spans="1:7">
      <c r="A1638" s="101"/>
      <c r="B1638" s="102"/>
      <c r="C1638" s="102"/>
      <c r="D1638" s="102"/>
      <c r="E1638" s="102"/>
      <c r="F1638" s="102"/>
      <c r="G1638" s="102"/>
    </row>
    <row r="1639" spans="1:7">
      <c r="A1639" s="101"/>
      <c r="B1639" s="102"/>
      <c r="C1639" s="102"/>
      <c r="D1639" s="102"/>
      <c r="E1639" s="102"/>
      <c r="F1639" s="102"/>
      <c r="G1639" s="102"/>
    </row>
    <row r="1640" spans="1:7">
      <c r="A1640" s="101"/>
      <c r="B1640" s="102"/>
      <c r="C1640" s="102"/>
      <c r="D1640" s="102"/>
      <c r="E1640" s="102"/>
      <c r="F1640" s="102"/>
      <c r="G1640" s="102"/>
    </row>
    <row r="1641" spans="1:7">
      <c r="A1641" s="101"/>
      <c r="B1641" s="102"/>
      <c r="C1641" s="102"/>
      <c r="D1641" s="102"/>
      <c r="E1641" s="102"/>
      <c r="F1641" s="102"/>
      <c r="G1641" s="102"/>
    </row>
    <row r="1642" spans="1:7">
      <c r="A1642" s="101"/>
      <c r="B1642" s="102"/>
      <c r="C1642" s="102"/>
      <c r="D1642" s="102"/>
      <c r="E1642" s="102"/>
      <c r="F1642" s="102"/>
      <c r="G1642" s="102"/>
    </row>
    <row r="1643" spans="1:7">
      <c r="A1643" s="101"/>
      <c r="B1643" s="102"/>
      <c r="C1643" s="102"/>
      <c r="D1643" s="102"/>
      <c r="E1643" s="102"/>
      <c r="F1643" s="102"/>
      <c r="G1643" s="102"/>
    </row>
    <row r="1644" spans="1:7">
      <c r="A1644" s="101"/>
      <c r="B1644" s="102"/>
      <c r="C1644" s="102"/>
      <c r="D1644" s="102"/>
      <c r="E1644" s="102"/>
      <c r="F1644" s="102"/>
      <c r="G1644" s="102"/>
    </row>
    <row r="1645" spans="1:7">
      <c r="A1645" s="101"/>
      <c r="B1645" s="102"/>
      <c r="C1645" s="102"/>
      <c r="D1645" s="102"/>
      <c r="E1645" s="102"/>
      <c r="F1645" s="102"/>
      <c r="G1645" s="102"/>
    </row>
    <row r="1646" spans="1:7">
      <c r="A1646" s="101"/>
      <c r="B1646" s="102"/>
      <c r="C1646" s="102"/>
      <c r="D1646" s="102"/>
      <c r="E1646" s="102"/>
      <c r="F1646" s="102"/>
      <c r="G1646" s="102"/>
    </row>
    <row r="1647" spans="1:7">
      <c r="A1647" s="101"/>
      <c r="B1647" s="102"/>
      <c r="C1647" s="102"/>
      <c r="D1647" s="102"/>
      <c r="E1647" s="102"/>
      <c r="F1647" s="102"/>
      <c r="G1647" s="102"/>
    </row>
    <row r="1648" spans="1:7">
      <c r="A1648" s="101"/>
      <c r="B1648" s="102"/>
      <c r="C1648" s="102"/>
      <c r="D1648" s="102"/>
      <c r="E1648" s="102"/>
      <c r="F1648" s="102"/>
      <c r="G1648" s="102"/>
    </row>
    <row r="1649" spans="1:7">
      <c r="A1649" s="101"/>
      <c r="B1649" s="102"/>
      <c r="C1649" s="102"/>
      <c r="D1649" s="102"/>
      <c r="E1649" s="102"/>
      <c r="F1649" s="102"/>
      <c r="G1649" s="102"/>
    </row>
    <row r="1650" spans="1:7">
      <c r="A1650" s="101"/>
      <c r="B1650" s="102"/>
      <c r="C1650" s="102"/>
      <c r="D1650" s="102"/>
      <c r="E1650" s="102"/>
      <c r="F1650" s="102"/>
      <c r="G1650" s="102"/>
    </row>
    <row r="1651" spans="1:7">
      <c r="A1651" s="101"/>
      <c r="B1651" s="102"/>
      <c r="C1651" s="102"/>
      <c r="D1651" s="102"/>
      <c r="E1651" s="102"/>
      <c r="F1651" s="102"/>
      <c r="G1651" s="102"/>
    </row>
    <row r="1652" spans="1:7">
      <c r="A1652" s="101"/>
      <c r="B1652" s="102"/>
      <c r="C1652" s="102"/>
      <c r="D1652" s="102"/>
      <c r="E1652" s="102"/>
      <c r="F1652" s="102"/>
      <c r="G1652" s="102"/>
    </row>
    <row r="1653" spans="1:7">
      <c r="A1653" s="101"/>
      <c r="B1653" s="102"/>
      <c r="C1653" s="102"/>
      <c r="D1653" s="102"/>
      <c r="E1653" s="102"/>
      <c r="F1653" s="102"/>
      <c r="G1653" s="102"/>
    </row>
    <row r="1654" spans="1:7">
      <c r="A1654" s="101"/>
      <c r="B1654" s="102"/>
      <c r="C1654" s="102"/>
      <c r="D1654" s="102"/>
      <c r="E1654" s="102"/>
      <c r="F1654" s="102"/>
      <c r="G1654" s="102"/>
    </row>
    <row r="1655" spans="1:7">
      <c r="A1655" s="101"/>
      <c r="B1655" s="102"/>
      <c r="C1655" s="102"/>
      <c r="D1655" s="102"/>
      <c r="E1655" s="102"/>
      <c r="F1655" s="102"/>
      <c r="G1655" s="102"/>
    </row>
    <row r="1656" spans="1:7">
      <c r="A1656" s="101"/>
      <c r="B1656" s="102"/>
      <c r="C1656" s="102"/>
      <c r="D1656" s="102"/>
      <c r="E1656" s="102"/>
      <c r="F1656" s="102"/>
      <c r="G1656" s="102"/>
    </row>
    <row r="1657" spans="1:7">
      <c r="A1657" s="101"/>
      <c r="B1657" s="102"/>
      <c r="C1657" s="102"/>
      <c r="D1657" s="102"/>
      <c r="E1657" s="102"/>
      <c r="F1657" s="102"/>
      <c r="G1657" s="102"/>
    </row>
    <row r="1658" spans="1:7">
      <c r="A1658" s="101"/>
      <c r="B1658" s="102"/>
      <c r="C1658" s="102"/>
      <c r="D1658" s="102"/>
      <c r="E1658" s="102"/>
      <c r="F1658" s="102"/>
      <c r="G1658" s="102"/>
    </row>
    <row r="1659" spans="1:7">
      <c r="A1659" s="101"/>
      <c r="B1659" s="102"/>
      <c r="C1659" s="102"/>
      <c r="D1659" s="102"/>
      <c r="E1659" s="102"/>
      <c r="F1659" s="102"/>
      <c r="G1659" s="102"/>
    </row>
    <row r="1660" spans="1:7">
      <c r="A1660" s="101"/>
      <c r="B1660" s="102"/>
      <c r="C1660" s="102"/>
      <c r="D1660" s="102"/>
      <c r="E1660" s="102"/>
      <c r="F1660" s="102"/>
      <c r="G1660" s="102"/>
    </row>
    <row r="1661" spans="1:7">
      <c r="A1661" s="101"/>
      <c r="B1661" s="102"/>
      <c r="C1661" s="102"/>
      <c r="D1661" s="102"/>
      <c r="E1661" s="102"/>
      <c r="F1661" s="102"/>
      <c r="G1661" s="102"/>
    </row>
    <row r="1662" spans="1:7">
      <c r="A1662" s="101"/>
      <c r="B1662" s="102"/>
      <c r="C1662" s="102"/>
      <c r="D1662" s="102"/>
      <c r="E1662" s="102"/>
      <c r="F1662" s="102"/>
      <c r="G1662" s="102"/>
    </row>
    <row r="1663" spans="1:7">
      <c r="A1663" s="101"/>
      <c r="B1663" s="102"/>
      <c r="C1663" s="102"/>
      <c r="D1663" s="102"/>
      <c r="E1663" s="102"/>
      <c r="F1663" s="102"/>
      <c r="G1663" s="102"/>
    </row>
    <row r="1664" spans="1:7">
      <c r="A1664" s="101"/>
      <c r="B1664" s="102"/>
      <c r="C1664" s="102"/>
      <c r="D1664" s="102"/>
      <c r="E1664" s="102"/>
      <c r="F1664" s="102"/>
      <c r="G1664" s="102"/>
    </row>
    <row r="1665" spans="1:7">
      <c r="A1665" s="101"/>
      <c r="B1665" s="102"/>
      <c r="C1665" s="102"/>
      <c r="D1665" s="102"/>
      <c r="E1665" s="102"/>
      <c r="F1665" s="102"/>
      <c r="G1665" s="102"/>
    </row>
    <row r="1666" spans="1:7">
      <c r="A1666" s="101"/>
      <c r="B1666" s="102"/>
      <c r="C1666" s="102"/>
      <c r="D1666" s="102"/>
      <c r="E1666" s="102"/>
      <c r="F1666" s="102"/>
      <c r="G1666" s="102"/>
    </row>
    <row r="1667" spans="1:7">
      <c r="A1667" s="101"/>
      <c r="B1667" s="102"/>
      <c r="C1667" s="102"/>
      <c r="D1667" s="102"/>
      <c r="E1667" s="102"/>
      <c r="F1667" s="102"/>
      <c r="G1667" s="102"/>
    </row>
    <row r="1668" spans="1:7">
      <c r="A1668" s="101"/>
      <c r="B1668" s="102"/>
      <c r="C1668" s="102"/>
      <c r="D1668" s="102"/>
      <c r="E1668" s="102"/>
      <c r="F1668" s="102"/>
      <c r="G1668" s="102"/>
    </row>
    <row r="1669" spans="1:7">
      <c r="A1669" s="101"/>
      <c r="B1669" s="102"/>
      <c r="C1669" s="102"/>
      <c r="D1669" s="102"/>
      <c r="E1669" s="102"/>
      <c r="F1669" s="102"/>
      <c r="G1669" s="102"/>
    </row>
    <row r="1670" spans="1:7">
      <c r="A1670" s="101"/>
      <c r="B1670" s="102"/>
      <c r="C1670" s="102"/>
      <c r="D1670" s="102"/>
      <c r="E1670" s="102"/>
      <c r="F1670" s="102"/>
      <c r="G1670" s="102"/>
    </row>
    <row r="1671" spans="1:7">
      <c r="A1671" s="101"/>
      <c r="B1671" s="102"/>
      <c r="C1671" s="102"/>
      <c r="D1671" s="102"/>
      <c r="E1671" s="102"/>
      <c r="F1671" s="102"/>
      <c r="G1671" s="102"/>
    </row>
    <row r="1672" spans="1:7">
      <c r="A1672" s="101"/>
      <c r="B1672" s="102"/>
      <c r="C1672" s="102"/>
      <c r="D1672" s="102"/>
      <c r="E1672" s="102"/>
      <c r="F1672" s="102"/>
      <c r="G1672" s="102"/>
    </row>
    <row r="1673" spans="1:7">
      <c r="A1673" s="101"/>
      <c r="B1673" s="102"/>
      <c r="C1673" s="102"/>
      <c r="D1673" s="102"/>
      <c r="E1673" s="102"/>
      <c r="F1673" s="102"/>
      <c r="G1673" s="102"/>
    </row>
    <row r="1674" spans="1:7">
      <c r="A1674" s="101"/>
      <c r="B1674" s="102"/>
      <c r="C1674" s="102"/>
      <c r="D1674" s="102"/>
      <c r="E1674" s="102"/>
      <c r="F1674" s="102"/>
      <c r="G1674" s="102"/>
    </row>
    <row r="1675" spans="1:7">
      <c r="A1675" s="101"/>
      <c r="B1675" s="102"/>
      <c r="C1675" s="102"/>
      <c r="D1675" s="102"/>
      <c r="E1675" s="102"/>
      <c r="F1675" s="102"/>
      <c r="G1675" s="102"/>
    </row>
    <row r="1676" spans="1:7">
      <c r="A1676" s="101"/>
      <c r="B1676" s="102"/>
      <c r="C1676" s="102"/>
      <c r="D1676" s="102"/>
      <c r="E1676" s="102"/>
      <c r="F1676" s="102"/>
      <c r="G1676" s="102"/>
    </row>
    <row r="1677" spans="1:7">
      <c r="A1677" s="101"/>
      <c r="B1677" s="102"/>
      <c r="C1677" s="102"/>
      <c r="D1677" s="102"/>
      <c r="E1677" s="102"/>
      <c r="F1677" s="102"/>
      <c r="G1677" s="102"/>
    </row>
    <row r="1678" spans="1:7">
      <c r="A1678" s="101"/>
      <c r="B1678" s="102"/>
      <c r="C1678" s="102"/>
      <c r="D1678" s="102"/>
      <c r="E1678" s="102"/>
      <c r="F1678" s="102"/>
      <c r="G1678" s="102"/>
    </row>
    <row r="1679" spans="1:7">
      <c r="A1679" s="101"/>
      <c r="B1679" s="102"/>
      <c r="C1679" s="102"/>
      <c r="D1679" s="102"/>
      <c r="E1679" s="102"/>
      <c r="F1679" s="102"/>
      <c r="G1679" s="102"/>
    </row>
    <row r="1680" spans="1:7">
      <c r="A1680" s="101"/>
      <c r="B1680" s="102"/>
      <c r="C1680" s="102"/>
      <c r="D1680" s="102"/>
      <c r="E1680" s="102"/>
      <c r="F1680" s="102"/>
      <c r="G1680" s="102"/>
    </row>
    <row r="1681" spans="1:7">
      <c r="A1681" s="101"/>
      <c r="B1681" s="102"/>
      <c r="C1681" s="102"/>
      <c r="D1681" s="102"/>
      <c r="E1681" s="102"/>
      <c r="F1681" s="102"/>
      <c r="G1681" s="102"/>
    </row>
    <row r="1682" spans="1:7">
      <c r="A1682" s="101"/>
      <c r="B1682" s="102"/>
      <c r="C1682" s="102"/>
      <c r="D1682" s="102"/>
      <c r="E1682" s="102"/>
      <c r="F1682" s="102"/>
      <c r="G1682" s="102"/>
    </row>
    <row r="1683" spans="1:7">
      <c r="A1683" s="101"/>
      <c r="B1683" s="102"/>
      <c r="C1683" s="102"/>
      <c r="D1683" s="102"/>
      <c r="E1683" s="102"/>
      <c r="F1683" s="102"/>
      <c r="G1683" s="102"/>
    </row>
    <row r="1684" spans="1:7">
      <c r="A1684" s="101"/>
      <c r="B1684" s="102"/>
      <c r="C1684" s="102"/>
      <c r="D1684" s="102"/>
      <c r="E1684" s="102"/>
      <c r="F1684" s="102"/>
      <c r="G1684" s="102"/>
    </row>
    <row r="1685" spans="1:7">
      <c r="A1685" s="101"/>
      <c r="B1685" s="102"/>
      <c r="C1685" s="102"/>
      <c r="D1685" s="102"/>
      <c r="E1685" s="102"/>
      <c r="F1685" s="102"/>
      <c r="G1685" s="102"/>
    </row>
    <row r="1686" spans="1:7">
      <c r="A1686" s="101"/>
      <c r="B1686" s="102"/>
      <c r="C1686" s="102"/>
      <c r="D1686" s="102"/>
      <c r="E1686" s="102"/>
      <c r="F1686" s="102"/>
      <c r="G1686" s="102"/>
    </row>
    <row r="1687" spans="1:7">
      <c r="A1687" s="101"/>
      <c r="B1687" s="102"/>
      <c r="C1687" s="102"/>
      <c r="D1687" s="102"/>
      <c r="E1687" s="102"/>
      <c r="F1687" s="102"/>
      <c r="G1687" s="102"/>
    </row>
    <row r="1688" spans="1:7">
      <c r="A1688" s="101"/>
      <c r="B1688" s="102"/>
      <c r="C1688" s="102"/>
      <c r="D1688" s="102"/>
      <c r="E1688" s="102"/>
      <c r="F1688" s="102"/>
      <c r="G1688" s="102"/>
    </row>
    <row r="1689" spans="1:7">
      <c r="A1689" s="101"/>
      <c r="B1689" s="102"/>
      <c r="C1689" s="102"/>
      <c r="D1689" s="102"/>
      <c r="E1689" s="102"/>
      <c r="F1689" s="102"/>
      <c r="G1689" s="102"/>
    </row>
    <row r="1690" spans="1:7">
      <c r="A1690" s="101"/>
      <c r="B1690" s="102"/>
      <c r="C1690" s="102"/>
      <c r="D1690" s="102"/>
      <c r="E1690" s="102"/>
      <c r="F1690" s="102"/>
      <c r="G1690" s="102"/>
    </row>
    <row r="1691" spans="1:7">
      <c r="A1691" s="101"/>
      <c r="B1691" s="102"/>
      <c r="C1691" s="102"/>
      <c r="D1691" s="102"/>
      <c r="E1691" s="102"/>
      <c r="F1691" s="102"/>
      <c r="G1691" s="102"/>
    </row>
    <row r="1692" spans="1:7">
      <c r="A1692" s="101"/>
      <c r="B1692" s="102"/>
      <c r="C1692" s="102"/>
      <c r="D1692" s="102"/>
      <c r="E1692" s="102"/>
      <c r="F1692" s="102"/>
      <c r="G1692" s="102"/>
    </row>
    <row r="1693" spans="1:7">
      <c r="A1693" s="101"/>
      <c r="B1693" s="102"/>
      <c r="C1693" s="102"/>
      <c r="D1693" s="102"/>
      <c r="E1693" s="102"/>
      <c r="F1693" s="102"/>
      <c r="G1693" s="102"/>
    </row>
    <row r="1694" spans="1:7">
      <c r="A1694" s="101"/>
      <c r="B1694" s="102"/>
      <c r="C1694" s="102"/>
      <c r="D1694" s="102"/>
      <c r="E1694" s="102"/>
      <c r="F1694" s="102"/>
      <c r="G1694" s="102"/>
    </row>
    <row r="1695" spans="1:7">
      <c r="A1695" s="101"/>
      <c r="B1695" s="102"/>
      <c r="C1695" s="102"/>
      <c r="D1695" s="102"/>
      <c r="E1695" s="102"/>
      <c r="F1695" s="102"/>
      <c r="G1695" s="102"/>
    </row>
    <row r="1696" spans="1:7">
      <c r="A1696" s="101"/>
      <c r="B1696" s="102"/>
      <c r="C1696" s="102"/>
      <c r="D1696" s="102"/>
      <c r="E1696" s="102"/>
      <c r="F1696" s="102"/>
      <c r="G1696" s="102"/>
    </row>
    <row r="1697" spans="1:7">
      <c r="A1697" s="101"/>
      <c r="B1697" s="102"/>
      <c r="C1697" s="102"/>
      <c r="D1697" s="102"/>
      <c r="E1697" s="102"/>
      <c r="F1697" s="102"/>
      <c r="G1697" s="102"/>
    </row>
    <row r="1698" spans="1:7">
      <c r="A1698" s="101"/>
      <c r="B1698" s="102"/>
      <c r="C1698" s="102"/>
      <c r="D1698" s="102"/>
      <c r="E1698" s="102"/>
      <c r="F1698" s="102"/>
      <c r="G1698" s="102"/>
    </row>
    <row r="1699" spans="1:7">
      <c r="A1699" s="101"/>
      <c r="B1699" s="102"/>
      <c r="C1699" s="102"/>
      <c r="D1699" s="102"/>
      <c r="E1699" s="102"/>
      <c r="F1699" s="102"/>
      <c r="G1699" s="102"/>
    </row>
    <row r="1700" spans="1:7">
      <c r="A1700" s="101"/>
      <c r="B1700" s="102"/>
      <c r="C1700" s="102"/>
      <c r="D1700" s="102"/>
      <c r="E1700" s="102"/>
      <c r="F1700" s="102"/>
      <c r="G1700" s="102"/>
    </row>
    <row r="1701" spans="1:7">
      <c r="A1701" s="101"/>
      <c r="B1701" s="102"/>
      <c r="C1701" s="102"/>
      <c r="D1701" s="102"/>
      <c r="E1701" s="102"/>
      <c r="F1701" s="102"/>
      <c r="G1701" s="102"/>
    </row>
    <row r="1702" spans="1:7">
      <c r="A1702" s="101"/>
      <c r="B1702" s="102"/>
      <c r="C1702" s="102"/>
      <c r="D1702" s="102"/>
      <c r="E1702" s="102"/>
      <c r="F1702" s="102"/>
      <c r="G1702" s="102"/>
    </row>
    <row r="1703" spans="1:7">
      <c r="A1703" s="101"/>
      <c r="B1703" s="102"/>
      <c r="C1703" s="102"/>
      <c r="D1703" s="102"/>
      <c r="E1703" s="102"/>
      <c r="F1703" s="102"/>
      <c r="G1703" s="102"/>
    </row>
    <row r="1704" spans="1:7">
      <c r="A1704" s="101"/>
      <c r="B1704" s="102"/>
      <c r="C1704" s="102"/>
      <c r="D1704" s="102"/>
      <c r="E1704" s="102"/>
      <c r="F1704" s="102"/>
      <c r="G1704" s="102"/>
    </row>
    <row r="1705" spans="1:7">
      <c r="A1705" s="101"/>
      <c r="B1705" s="102"/>
      <c r="C1705" s="102"/>
      <c r="D1705" s="102"/>
      <c r="E1705" s="102"/>
      <c r="F1705" s="102"/>
      <c r="G1705" s="102"/>
    </row>
    <row r="1706" spans="1:7">
      <c r="A1706" s="101"/>
      <c r="B1706" s="102"/>
      <c r="C1706" s="102"/>
      <c r="D1706" s="102"/>
      <c r="E1706" s="102"/>
      <c r="F1706" s="102"/>
      <c r="G1706" s="102"/>
    </row>
    <row r="1707" spans="1:7">
      <c r="A1707" s="101"/>
      <c r="B1707" s="102"/>
      <c r="C1707" s="102"/>
      <c r="D1707" s="102"/>
      <c r="E1707" s="102"/>
      <c r="F1707" s="102"/>
      <c r="G1707" s="102"/>
    </row>
    <row r="1708" spans="1:7">
      <c r="A1708" s="101"/>
      <c r="B1708" s="102"/>
      <c r="C1708" s="102"/>
      <c r="D1708" s="102"/>
      <c r="E1708" s="102"/>
      <c r="F1708" s="102"/>
      <c r="G1708" s="102"/>
    </row>
    <row r="1709" spans="1:7">
      <c r="A1709" s="101"/>
      <c r="B1709" s="102"/>
      <c r="C1709" s="102"/>
      <c r="D1709" s="102"/>
      <c r="E1709" s="102"/>
      <c r="F1709" s="102"/>
      <c r="G1709" s="102"/>
    </row>
    <row r="1710" spans="1:7">
      <c r="A1710" s="101"/>
      <c r="B1710" s="102"/>
      <c r="C1710" s="102"/>
      <c r="D1710" s="102"/>
      <c r="E1710" s="102"/>
      <c r="F1710" s="102"/>
      <c r="G1710" s="102"/>
    </row>
    <row r="1711" spans="1:7">
      <c r="A1711" s="101"/>
      <c r="B1711" s="102"/>
      <c r="C1711" s="102"/>
      <c r="D1711" s="102"/>
      <c r="E1711" s="102"/>
      <c r="F1711" s="102"/>
      <c r="G1711" s="102"/>
    </row>
    <row r="1712" spans="1:7">
      <c r="A1712" s="101"/>
      <c r="B1712" s="102"/>
      <c r="C1712" s="102"/>
      <c r="D1712" s="102"/>
      <c r="E1712" s="102"/>
      <c r="F1712" s="102"/>
      <c r="G1712" s="102"/>
    </row>
    <row r="1713" spans="1:7">
      <c r="A1713" s="101"/>
      <c r="B1713" s="102"/>
      <c r="C1713" s="102"/>
      <c r="D1713" s="102"/>
      <c r="E1713" s="102"/>
      <c r="F1713" s="102"/>
      <c r="G1713" s="102"/>
    </row>
    <row r="1714" spans="1:7">
      <c r="A1714" s="101"/>
      <c r="B1714" s="102"/>
      <c r="C1714" s="102"/>
      <c r="D1714" s="102"/>
      <c r="E1714" s="102"/>
      <c r="F1714" s="102"/>
      <c r="G1714" s="102"/>
    </row>
    <row r="1715" spans="1:7">
      <c r="A1715" s="101"/>
      <c r="B1715" s="102"/>
      <c r="C1715" s="102"/>
      <c r="D1715" s="102"/>
      <c r="E1715" s="102"/>
      <c r="F1715" s="102"/>
      <c r="G1715" s="102"/>
    </row>
    <row r="1716" spans="1:7">
      <c r="A1716" s="101"/>
      <c r="B1716" s="102"/>
      <c r="C1716" s="102"/>
      <c r="D1716" s="102"/>
      <c r="E1716" s="102"/>
      <c r="F1716" s="102"/>
      <c r="G1716" s="102"/>
    </row>
    <row r="1717" spans="1:7">
      <c r="A1717" s="101"/>
      <c r="B1717" s="102"/>
      <c r="C1717" s="102"/>
      <c r="D1717" s="102"/>
      <c r="E1717" s="102"/>
      <c r="F1717" s="102"/>
      <c r="G1717" s="102"/>
    </row>
    <row r="1718" spans="1:7">
      <c r="A1718" s="101"/>
      <c r="B1718" s="102"/>
      <c r="C1718" s="102"/>
      <c r="D1718" s="102"/>
      <c r="E1718" s="102"/>
      <c r="F1718" s="102"/>
      <c r="G1718" s="102"/>
    </row>
    <row r="1719" spans="1:7">
      <c r="A1719" s="101"/>
      <c r="B1719" s="102"/>
      <c r="C1719" s="102"/>
      <c r="D1719" s="102"/>
      <c r="E1719" s="102"/>
      <c r="F1719" s="102"/>
      <c r="G1719" s="102"/>
    </row>
    <row r="1720" spans="1:7">
      <c r="A1720" s="101"/>
      <c r="B1720" s="102"/>
      <c r="C1720" s="102"/>
      <c r="D1720" s="102"/>
      <c r="E1720" s="102"/>
      <c r="F1720" s="102"/>
      <c r="G1720" s="102"/>
    </row>
    <row r="1721" spans="1:7">
      <c r="A1721" s="101"/>
      <c r="B1721" s="102"/>
      <c r="C1721" s="102"/>
      <c r="D1721" s="102"/>
      <c r="E1721" s="102"/>
      <c r="F1721" s="102"/>
      <c r="G1721" s="102"/>
    </row>
    <row r="1722" spans="1:7">
      <c r="A1722" s="101"/>
      <c r="B1722" s="102"/>
      <c r="C1722" s="102"/>
      <c r="D1722" s="102"/>
      <c r="E1722" s="102"/>
      <c r="F1722" s="102"/>
      <c r="G1722" s="102"/>
    </row>
    <row r="1723" spans="1:7">
      <c r="A1723" s="101"/>
      <c r="B1723" s="102"/>
      <c r="C1723" s="102"/>
      <c r="D1723" s="102"/>
      <c r="E1723" s="102"/>
      <c r="F1723" s="102"/>
      <c r="G1723" s="102"/>
    </row>
    <row r="1724" spans="1:7">
      <c r="A1724" s="101"/>
      <c r="B1724" s="102"/>
      <c r="C1724" s="102"/>
      <c r="D1724" s="102"/>
      <c r="E1724" s="102"/>
      <c r="F1724" s="102"/>
      <c r="G1724" s="102"/>
    </row>
    <row r="1725" spans="1:7">
      <c r="A1725" s="101"/>
      <c r="B1725" s="102"/>
      <c r="C1725" s="102"/>
      <c r="D1725" s="102"/>
      <c r="E1725" s="102"/>
      <c r="F1725" s="102"/>
      <c r="G1725" s="102"/>
    </row>
    <row r="1726" spans="1:7">
      <c r="A1726" s="101"/>
      <c r="B1726" s="102"/>
      <c r="C1726" s="102"/>
      <c r="D1726" s="102"/>
      <c r="E1726" s="102"/>
      <c r="F1726" s="102"/>
      <c r="G1726" s="102"/>
    </row>
    <row r="1727" spans="1:7">
      <c r="A1727" s="101"/>
      <c r="B1727" s="102"/>
      <c r="C1727" s="102"/>
      <c r="D1727" s="102"/>
      <c r="E1727" s="102"/>
      <c r="F1727" s="102"/>
      <c r="G1727" s="102"/>
    </row>
    <row r="1728" spans="1:7">
      <c r="A1728" s="101"/>
      <c r="B1728" s="102"/>
      <c r="C1728" s="102"/>
      <c r="D1728" s="102"/>
      <c r="E1728" s="102"/>
      <c r="F1728" s="102"/>
      <c r="G1728" s="102"/>
    </row>
    <row r="1729" spans="1:7">
      <c r="A1729" s="101"/>
      <c r="B1729" s="102"/>
      <c r="C1729" s="102"/>
      <c r="D1729" s="102"/>
      <c r="E1729" s="102"/>
      <c r="F1729" s="102"/>
      <c r="G1729" s="102"/>
    </row>
    <row r="1730" spans="1:7">
      <c r="A1730" s="101"/>
      <c r="B1730" s="102"/>
      <c r="C1730" s="102"/>
      <c r="D1730" s="102"/>
      <c r="E1730" s="102"/>
      <c r="F1730" s="102"/>
      <c r="G1730" s="102"/>
    </row>
    <row r="1731" spans="1:7">
      <c r="A1731" s="101"/>
      <c r="B1731" s="102"/>
      <c r="C1731" s="102"/>
      <c r="D1731" s="102"/>
      <c r="E1731" s="102"/>
      <c r="F1731" s="102"/>
      <c r="G1731" s="102"/>
    </row>
    <row r="1732" spans="1:7">
      <c r="A1732" s="101"/>
      <c r="B1732" s="102"/>
      <c r="C1732" s="102"/>
      <c r="D1732" s="102"/>
      <c r="E1732" s="102"/>
      <c r="F1732" s="102"/>
      <c r="G1732" s="102"/>
    </row>
    <row r="1733" spans="1:7">
      <c r="A1733" s="101"/>
      <c r="B1733" s="102"/>
      <c r="C1733" s="102"/>
      <c r="D1733" s="102"/>
      <c r="E1733" s="102"/>
      <c r="F1733" s="102"/>
      <c r="G1733" s="102"/>
    </row>
    <row r="1734" spans="1:7">
      <c r="A1734" s="101"/>
      <c r="B1734" s="102"/>
      <c r="C1734" s="102"/>
      <c r="D1734" s="102"/>
      <c r="E1734" s="102"/>
      <c r="F1734" s="102"/>
      <c r="G1734" s="102"/>
    </row>
    <row r="1735" spans="1:7">
      <c r="A1735" s="101"/>
      <c r="B1735" s="102"/>
      <c r="C1735" s="102"/>
      <c r="D1735" s="102"/>
      <c r="E1735" s="102"/>
      <c r="F1735" s="102"/>
      <c r="G1735" s="102"/>
    </row>
    <row r="1736" spans="1:7">
      <c r="A1736" s="101"/>
      <c r="B1736" s="102"/>
      <c r="C1736" s="102"/>
      <c r="D1736" s="102"/>
      <c r="E1736" s="102"/>
      <c r="F1736" s="102"/>
      <c r="G1736" s="102"/>
    </row>
    <row r="1737" spans="1:7">
      <c r="A1737" s="101"/>
      <c r="B1737" s="102"/>
      <c r="C1737" s="102"/>
      <c r="D1737" s="102"/>
      <c r="E1737" s="102"/>
      <c r="F1737" s="102"/>
      <c r="G1737" s="102"/>
    </row>
    <row r="1738" spans="1:7">
      <c r="A1738" s="101"/>
      <c r="B1738" s="102"/>
      <c r="C1738" s="102"/>
      <c r="D1738" s="102"/>
      <c r="E1738" s="102"/>
      <c r="F1738" s="102"/>
      <c r="G1738" s="102"/>
    </row>
    <row r="1739" spans="1:7">
      <c r="A1739" s="101"/>
      <c r="B1739" s="102"/>
      <c r="C1739" s="102"/>
      <c r="D1739" s="102"/>
      <c r="E1739" s="102"/>
      <c r="F1739" s="102"/>
      <c r="G1739" s="102"/>
    </row>
    <row r="1740" spans="1:7">
      <c r="A1740" s="101"/>
      <c r="B1740" s="102"/>
      <c r="C1740" s="102"/>
      <c r="D1740" s="102"/>
      <c r="E1740" s="102"/>
      <c r="F1740" s="102"/>
      <c r="G1740" s="102"/>
    </row>
    <row r="1741" spans="1:7">
      <c r="A1741" s="101"/>
      <c r="B1741" s="102"/>
      <c r="C1741" s="102"/>
      <c r="D1741" s="102"/>
      <c r="E1741" s="102"/>
      <c r="F1741" s="102"/>
      <c r="G1741" s="102"/>
    </row>
    <row r="1742" spans="1:7">
      <c r="A1742" s="101"/>
      <c r="B1742" s="102"/>
      <c r="C1742" s="102"/>
      <c r="D1742" s="102"/>
      <c r="E1742" s="102"/>
      <c r="F1742" s="102"/>
      <c r="G1742" s="102"/>
    </row>
    <row r="1743" spans="1:7">
      <c r="A1743" s="101"/>
      <c r="B1743" s="102"/>
      <c r="C1743" s="102"/>
      <c r="D1743" s="102"/>
      <c r="E1743" s="102"/>
      <c r="F1743" s="102"/>
      <c r="G1743" s="102"/>
    </row>
    <row r="1744" spans="1:7">
      <c r="A1744" s="101"/>
      <c r="B1744" s="102"/>
      <c r="C1744" s="102"/>
      <c r="D1744" s="102"/>
      <c r="E1744" s="102"/>
      <c r="F1744" s="102"/>
      <c r="G1744" s="102"/>
    </row>
    <row r="1745" spans="1:7">
      <c r="A1745" s="101"/>
      <c r="B1745" s="102"/>
      <c r="C1745" s="102"/>
      <c r="D1745" s="102"/>
      <c r="E1745" s="102"/>
      <c r="F1745" s="102"/>
      <c r="G1745" s="102"/>
    </row>
    <row r="1746" spans="1:7">
      <c r="A1746" s="101"/>
      <c r="B1746" s="102"/>
      <c r="C1746" s="102"/>
      <c r="D1746" s="102"/>
      <c r="E1746" s="102"/>
      <c r="F1746" s="102"/>
      <c r="G1746" s="102"/>
    </row>
    <row r="1747" spans="1:7">
      <c r="A1747" s="101"/>
      <c r="B1747" s="102"/>
      <c r="C1747" s="102"/>
      <c r="D1747" s="102"/>
      <c r="E1747" s="102"/>
      <c r="F1747" s="102"/>
      <c r="G1747" s="102"/>
    </row>
    <row r="1748" spans="1:7">
      <c r="A1748" s="101"/>
      <c r="B1748" s="102"/>
      <c r="C1748" s="102"/>
      <c r="D1748" s="102"/>
      <c r="E1748" s="102"/>
      <c r="F1748" s="102"/>
      <c r="G1748" s="102"/>
    </row>
    <row r="1749" spans="1:7">
      <c r="A1749" s="101"/>
      <c r="B1749" s="102"/>
      <c r="C1749" s="102"/>
      <c r="D1749" s="102"/>
      <c r="E1749" s="102"/>
      <c r="F1749" s="102"/>
      <c r="G1749" s="102"/>
    </row>
    <row r="1750" spans="1:7">
      <c r="A1750" s="101"/>
      <c r="B1750" s="102"/>
      <c r="C1750" s="102"/>
      <c r="D1750" s="102"/>
      <c r="E1750" s="102"/>
      <c r="F1750" s="102"/>
      <c r="G1750" s="102"/>
    </row>
    <row r="1751" spans="1:7">
      <c r="A1751" s="101"/>
      <c r="B1751" s="102"/>
      <c r="C1751" s="102"/>
      <c r="D1751" s="102"/>
      <c r="E1751" s="102"/>
      <c r="F1751" s="102"/>
      <c r="G1751" s="102"/>
    </row>
    <row r="1752" spans="1:7">
      <c r="A1752" s="101"/>
      <c r="B1752" s="102"/>
      <c r="C1752" s="102"/>
      <c r="D1752" s="102"/>
      <c r="E1752" s="102"/>
      <c r="F1752" s="102"/>
      <c r="G1752" s="102"/>
    </row>
    <row r="1753" spans="1:7">
      <c r="A1753" s="101"/>
      <c r="B1753" s="102"/>
      <c r="C1753" s="102"/>
      <c r="D1753" s="102"/>
      <c r="E1753" s="102"/>
      <c r="F1753" s="102"/>
      <c r="G1753" s="102"/>
    </row>
    <row r="1754" spans="1:7">
      <c r="A1754" s="101"/>
      <c r="B1754" s="102"/>
      <c r="C1754" s="102"/>
      <c r="D1754" s="102"/>
      <c r="E1754" s="102"/>
      <c r="F1754" s="102"/>
      <c r="G1754" s="102"/>
    </row>
    <row r="1755" spans="1:7">
      <c r="A1755" s="101"/>
      <c r="B1755" s="102"/>
      <c r="C1755" s="102"/>
      <c r="D1755" s="102"/>
      <c r="E1755" s="102"/>
      <c r="F1755" s="102"/>
      <c r="G1755" s="102"/>
    </row>
    <row r="1756" spans="1:7">
      <c r="A1756" s="101"/>
      <c r="B1756" s="102"/>
      <c r="C1756" s="102"/>
      <c r="D1756" s="102"/>
      <c r="E1756" s="102"/>
      <c r="F1756" s="102"/>
      <c r="G1756" s="102"/>
    </row>
    <row r="1757" spans="1:7">
      <c r="A1757" s="101"/>
      <c r="B1757" s="102"/>
      <c r="C1757" s="102"/>
      <c r="D1757" s="102"/>
      <c r="E1757" s="102"/>
      <c r="F1757" s="102"/>
      <c r="G1757" s="102"/>
    </row>
    <row r="1758" spans="1:7">
      <c r="A1758" s="101"/>
      <c r="B1758" s="102"/>
      <c r="C1758" s="102"/>
      <c r="D1758" s="102"/>
      <c r="E1758" s="102"/>
      <c r="F1758" s="102"/>
      <c r="G1758" s="102"/>
    </row>
    <row r="1759" spans="1:7">
      <c r="A1759" s="101"/>
      <c r="B1759" s="102"/>
      <c r="C1759" s="102"/>
      <c r="D1759" s="102"/>
      <c r="E1759" s="102"/>
      <c r="F1759" s="102"/>
      <c r="G1759" s="102"/>
    </row>
    <row r="1760" spans="1:7">
      <c r="A1760" s="101"/>
      <c r="B1760" s="102"/>
      <c r="C1760" s="102"/>
      <c r="D1760" s="102"/>
      <c r="E1760" s="102"/>
      <c r="F1760" s="102"/>
      <c r="G1760" s="102"/>
    </row>
    <row r="1761" spans="1:7">
      <c r="A1761" s="101"/>
      <c r="B1761" s="102"/>
      <c r="C1761" s="102"/>
      <c r="D1761" s="102"/>
      <c r="E1761" s="102"/>
      <c r="F1761" s="102"/>
      <c r="G1761" s="102"/>
    </row>
    <row r="1762" spans="1:7">
      <c r="A1762" s="101"/>
      <c r="B1762" s="102"/>
      <c r="C1762" s="102"/>
      <c r="D1762" s="102"/>
      <c r="E1762" s="102"/>
      <c r="F1762" s="102"/>
      <c r="G1762" s="102"/>
    </row>
    <row r="1763" spans="1:7">
      <c r="A1763" s="101"/>
      <c r="B1763" s="102"/>
      <c r="C1763" s="102"/>
      <c r="D1763" s="102"/>
      <c r="E1763" s="102"/>
      <c r="F1763" s="102"/>
      <c r="G1763" s="102"/>
    </row>
    <row r="1764" spans="1:7">
      <c r="A1764" s="101"/>
      <c r="B1764" s="102"/>
      <c r="C1764" s="102"/>
      <c r="D1764" s="102"/>
      <c r="E1764" s="102"/>
      <c r="F1764" s="102"/>
      <c r="G1764" s="102"/>
    </row>
    <row r="1765" spans="1:7">
      <c r="A1765" s="101"/>
      <c r="B1765" s="102"/>
      <c r="C1765" s="102"/>
      <c r="D1765" s="102"/>
      <c r="E1765" s="102"/>
      <c r="F1765" s="102"/>
      <c r="G1765" s="102"/>
    </row>
    <row r="1766" spans="1:7">
      <c r="A1766" s="101"/>
      <c r="B1766" s="102"/>
      <c r="C1766" s="102"/>
      <c r="D1766" s="102"/>
      <c r="E1766" s="102"/>
      <c r="F1766" s="102"/>
      <c r="G1766" s="102"/>
    </row>
    <row r="1767" spans="1:7">
      <c r="A1767" s="101"/>
      <c r="B1767" s="102"/>
      <c r="C1767" s="102"/>
      <c r="D1767" s="102"/>
      <c r="E1767" s="102"/>
      <c r="F1767" s="102"/>
      <c r="G1767" s="102"/>
    </row>
    <row r="1768" spans="1:7">
      <c r="A1768" s="101"/>
      <c r="B1768" s="102"/>
      <c r="C1768" s="102"/>
      <c r="D1768" s="102"/>
      <c r="E1768" s="102"/>
      <c r="F1768" s="102"/>
      <c r="G1768" s="102"/>
    </row>
    <row r="1769" spans="1:7">
      <c r="A1769" s="101"/>
      <c r="B1769" s="102"/>
      <c r="C1769" s="102"/>
      <c r="D1769" s="102"/>
      <c r="E1769" s="102"/>
      <c r="F1769" s="102"/>
      <c r="G1769" s="102"/>
    </row>
    <row r="1770" spans="1:7">
      <c r="A1770" s="101"/>
      <c r="B1770" s="102"/>
      <c r="C1770" s="102"/>
      <c r="D1770" s="102"/>
      <c r="E1770" s="102"/>
      <c r="F1770" s="102"/>
      <c r="G1770" s="102"/>
    </row>
    <row r="1771" spans="1:7">
      <c r="A1771" s="101"/>
      <c r="B1771" s="102"/>
      <c r="C1771" s="102"/>
      <c r="D1771" s="102"/>
      <c r="E1771" s="102"/>
      <c r="F1771" s="102"/>
      <c r="G1771" s="102"/>
    </row>
    <row r="1772" spans="1:7">
      <c r="A1772" s="101"/>
      <c r="B1772" s="102"/>
      <c r="C1772" s="102"/>
      <c r="D1772" s="102"/>
      <c r="E1772" s="102"/>
      <c r="F1772" s="102"/>
      <c r="G1772" s="102"/>
    </row>
    <row r="1773" spans="1:7">
      <c r="A1773" s="101"/>
      <c r="B1773" s="102"/>
      <c r="C1773" s="102"/>
      <c r="D1773" s="102"/>
      <c r="E1773" s="102"/>
      <c r="F1773" s="102"/>
      <c r="G1773" s="102"/>
    </row>
    <row r="1774" spans="1:7">
      <c r="A1774" s="101"/>
      <c r="B1774" s="102"/>
      <c r="C1774" s="102"/>
      <c r="D1774" s="102"/>
      <c r="E1774" s="102"/>
      <c r="F1774" s="102"/>
      <c r="G1774" s="102"/>
    </row>
    <row r="1775" spans="1:7">
      <c r="A1775" s="101"/>
      <c r="B1775" s="102"/>
      <c r="C1775" s="102"/>
      <c r="D1775" s="102"/>
      <c r="E1775" s="102"/>
      <c r="F1775" s="102"/>
      <c r="G1775" s="102"/>
    </row>
    <row r="1776" spans="1:7">
      <c r="A1776" s="101"/>
      <c r="B1776" s="102"/>
      <c r="C1776" s="102"/>
      <c r="D1776" s="102"/>
      <c r="E1776" s="102"/>
      <c r="F1776" s="102"/>
      <c r="G1776" s="102"/>
    </row>
    <row r="1777" spans="1:7">
      <c r="A1777" s="101"/>
      <c r="B1777" s="102"/>
      <c r="C1777" s="102"/>
      <c r="D1777" s="102"/>
      <c r="E1777" s="102"/>
      <c r="F1777" s="102"/>
      <c r="G1777" s="102"/>
    </row>
    <row r="1778" spans="1:7">
      <c r="A1778" s="101"/>
      <c r="B1778" s="102"/>
      <c r="C1778" s="102"/>
      <c r="D1778" s="102"/>
      <c r="E1778" s="102"/>
      <c r="F1778" s="102"/>
      <c r="G1778" s="102"/>
    </row>
    <row r="1779" spans="1:7">
      <c r="A1779" s="101"/>
      <c r="B1779" s="102"/>
      <c r="C1779" s="102"/>
      <c r="D1779" s="102"/>
      <c r="E1779" s="102"/>
      <c r="F1779" s="102"/>
      <c r="G1779" s="102"/>
    </row>
    <row r="1780" spans="1:7">
      <c r="A1780" s="101"/>
      <c r="B1780" s="102"/>
      <c r="C1780" s="102"/>
      <c r="D1780" s="102"/>
      <c r="E1780" s="102"/>
      <c r="F1780" s="102"/>
      <c r="G1780" s="102"/>
    </row>
    <row r="1781" spans="1:7">
      <c r="A1781" s="101"/>
      <c r="B1781" s="102"/>
      <c r="C1781" s="102"/>
      <c r="D1781" s="102"/>
      <c r="E1781" s="102"/>
      <c r="F1781" s="102"/>
      <c r="G1781" s="102"/>
    </row>
    <row r="1782" spans="1:7">
      <c r="A1782" s="101"/>
      <c r="B1782" s="102"/>
      <c r="C1782" s="102"/>
      <c r="D1782" s="102"/>
      <c r="E1782" s="102"/>
      <c r="F1782" s="102"/>
      <c r="G1782" s="102"/>
    </row>
    <row r="1783" spans="1:7">
      <c r="A1783" s="101"/>
      <c r="B1783" s="102"/>
      <c r="C1783" s="102"/>
      <c r="D1783" s="102"/>
      <c r="E1783" s="102"/>
      <c r="F1783" s="102"/>
      <c r="G1783" s="102"/>
    </row>
    <row r="1784" spans="1:7">
      <c r="A1784" s="101"/>
      <c r="B1784" s="102"/>
      <c r="C1784" s="102"/>
      <c r="D1784" s="102"/>
      <c r="E1784" s="102"/>
      <c r="F1784" s="102"/>
      <c r="G1784" s="102"/>
    </row>
    <row r="1785" spans="1:7">
      <c r="A1785" s="101"/>
      <c r="B1785" s="102"/>
      <c r="C1785" s="102"/>
      <c r="D1785" s="102"/>
      <c r="E1785" s="102"/>
      <c r="F1785" s="102"/>
      <c r="G1785" s="102"/>
    </row>
    <row r="1786" spans="1:7">
      <c r="A1786" s="101"/>
      <c r="B1786" s="102"/>
      <c r="C1786" s="102"/>
      <c r="D1786" s="102"/>
      <c r="E1786" s="102"/>
      <c r="F1786" s="102"/>
      <c r="G1786" s="102"/>
    </row>
    <row r="1787" spans="1:7">
      <c r="A1787" s="101"/>
      <c r="B1787" s="102"/>
      <c r="C1787" s="102"/>
      <c r="D1787" s="102"/>
      <c r="E1787" s="102"/>
      <c r="F1787" s="102"/>
      <c r="G1787" s="102"/>
    </row>
    <row r="1788" spans="1:7">
      <c r="A1788" s="101"/>
      <c r="B1788" s="102"/>
      <c r="C1788" s="102"/>
      <c r="D1788" s="102"/>
      <c r="E1788" s="102"/>
      <c r="F1788" s="102"/>
      <c r="G1788" s="102"/>
    </row>
    <row r="1789" spans="1:7">
      <c r="A1789" s="101"/>
      <c r="B1789" s="102"/>
      <c r="C1789" s="102"/>
      <c r="D1789" s="102"/>
      <c r="E1789" s="102"/>
      <c r="F1789" s="102"/>
      <c r="G1789" s="102"/>
    </row>
    <row r="1790" spans="1:7">
      <c r="A1790" s="101"/>
      <c r="B1790" s="102"/>
      <c r="C1790" s="102"/>
      <c r="D1790" s="102"/>
      <c r="E1790" s="102"/>
      <c r="F1790" s="102"/>
      <c r="G1790" s="102"/>
    </row>
    <row r="1791" spans="1:7">
      <c r="A1791" s="101"/>
      <c r="B1791" s="102"/>
      <c r="C1791" s="102"/>
      <c r="D1791" s="102"/>
      <c r="E1791" s="102"/>
      <c r="F1791" s="102"/>
      <c r="G1791" s="102"/>
    </row>
    <row r="1792" spans="1:7">
      <c r="A1792" s="101"/>
      <c r="B1792" s="102"/>
      <c r="C1792" s="102"/>
      <c r="D1792" s="102"/>
      <c r="E1792" s="102"/>
      <c r="F1792" s="102"/>
      <c r="G1792" s="102"/>
    </row>
    <row r="1793" spans="1:7">
      <c r="A1793" s="101"/>
      <c r="B1793" s="102"/>
      <c r="C1793" s="102"/>
      <c r="D1793" s="102"/>
      <c r="E1793" s="102"/>
      <c r="F1793" s="102"/>
      <c r="G1793" s="102"/>
    </row>
    <row r="1794" spans="1:7">
      <c r="A1794" s="101"/>
      <c r="B1794" s="102"/>
      <c r="C1794" s="102"/>
      <c r="D1794" s="102"/>
      <c r="E1794" s="102"/>
      <c r="F1794" s="102"/>
      <c r="G1794" s="102"/>
    </row>
    <row r="1795" spans="1:7">
      <c r="A1795" s="101"/>
      <c r="B1795" s="102"/>
      <c r="C1795" s="102"/>
      <c r="D1795" s="102"/>
      <c r="E1795" s="102"/>
      <c r="F1795" s="102"/>
      <c r="G1795" s="102"/>
    </row>
    <row r="1796" spans="1:7">
      <c r="A1796" s="101"/>
      <c r="B1796" s="102"/>
      <c r="C1796" s="102"/>
      <c r="D1796" s="102"/>
      <c r="E1796" s="102"/>
      <c r="F1796" s="102"/>
      <c r="G1796" s="102"/>
    </row>
    <row r="1797" spans="1:7">
      <c r="A1797" s="101"/>
      <c r="B1797" s="102"/>
      <c r="C1797" s="102"/>
      <c r="D1797" s="102"/>
      <c r="E1797" s="102"/>
      <c r="F1797" s="102"/>
      <c r="G1797" s="102"/>
    </row>
    <row r="1798" spans="1:7">
      <c r="A1798" s="101"/>
      <c r="B1798" s="102"/>
      <c r="C1798" s="102"/>
      <c r="D1798" s="102"/>
      <c r="E1798" s="102"/>
      <c r="F1798" s="102"/>
      <c r="G1798" s="102"/>
    </row>
    <row r="1799" spans="1:7">
      <c r="A1799" s="101"/>
      <c r="B1799" s="102"/>
      <c r="C1799" s="102"/>
      <c r="D1799" s="102"/>
      <c r="E1799" s="102"/>
      <c r="F1799" s="102"/>
      <c r="G1799" s="102"/>
    </row>
    <row r="1800" spans="1:7">
      <c r="A1800" s="101"/>
      <c r="B1800" s="102"/>
      <c r="C1800" s="102"/>
      <c r="D1800" s="102"/>
      <c r="E1800" s="102"/>
      <c r="F1800" s="102"/>
      <c r="G1800" s="102"/>
    </row>
    <row r="1801" spans="1:7">
      <c r="A1801" s="101"/>
      <c r="B1801" s="102"/>
      <c r="C1801" s="102"/>
      <c r="D1801" s="102"/>
      <c r="E1801" s="102"/>
      <c r="F1801" s="102"/>
      <c r="G1801" s="102"/>
    </row>
    <row r="1802" spans="1:7">
      <c r="A1802" s="101"/>
      <c r="B1802" s="102"/>
      <c r="C1802" s="102"/>
      <c r="D1802" s="102"/>
      <c r="E1802" s="102"/>
      <c r="F1802" s="102"/>
      <c r="G1802" s="102"/>
    </row>
    <row r="1803" spans="1:7">
      <c r="A1803" s="101"/>
      <c r="B1803" s="102"/>
      <c r="C1803" s="102"/>
      <c r="D1803" s="102"/>
      <c r="E1803" s="102"/>
      <c r="F1803" s="102"/>
      <c r="G1803" s="102"/>
    </row>
    <row r="1804" spans="1:7">
      <c r="A1804" s="101"/>
      <c r="B1804" s="102"/>
      <c r="C1804" s="102"/>
      <c r="D1804" s="102"/>
      <c r="E1804" s="102"/>
      <c r="F1804" s="102"/>
      <c r="G1804" s="102"/>
    </row>
    <row r="1805" spans="1:7">
      <c r="A1805" s="101"/>
      <c r="B1805" s="102"/>
      <c r="C1805" s="102"/>
      <c r="D1805" s="102"/>
      <c r="E1805" s="102"/>
      <c r="F1805" s="102"/>
      <c r="G1805" s="102"/>
    </row>
    <row r="1806" spans="1:7">
      <c r="A1806" s="101"/>
      <c r="B1806" s="102"/>
      <c r="C1806" s="102"/>
      <c r="D1806" s="102"/>
      <c r="E1806" s="102"/>
      <c r="F1806" s="102"/>
      <c r="G1806" s="102"/>
    </row>
    <row r="1807" spans="1:7">
      <c r="A1807" s="101"/>
      <c r="B1807" s="102"/>
      <c r="C1807" s="102"/>
      <c r="D1807" s="102"/>
      <c r="E1807" s="102"/>
      <c r="F1807" s="102"/>
      <c r="G1807" s="102"/>
    </row>
    <row r="1808" spans="1:7">
      <c r="A1808" s="101"/>
      <c r="B1808" s="102"/>
      <c r="C1808" s="102"/>
      <c r="D1808" s="102"/>
      <c r="E1808" s="102"/>
      <c r="F1808" s="102"/>
      <c r="G1808" s="102"/>
    </row>
    <row r="1809" spans="1:7">
      <c r="A1809" s="101"/>
      <c r="B1809" s="102"/>
      <c r="C1809" s="102"/>
      <c r="D1809" s="102"/>
      <c r="E1809" s="102"/>
      <c r="F1809" s="102"/>
      <c r="G1809" s="102"/>
    </row>
    <row r="1810" spans="1:7">
      <c r="A1810" s="101"/>
      <c r="B1810" s="102"/>
      <c r="C1810" s="102"/>
      <c r="D1810" s="102"/>
      <c r="E1810" s="102"/>
      <c r="F1810" s="102"/>
      <c r="G1810" s="102"/>
    </row>
    <row r="1811" spans="1:7">
      <c r="A1811" s="101"/>
      <c r="B1811" s="102"/>
      <c r="C1811" s="102"/>
      <c r="D1811" s="102"/>
      <c r="E1811" s="102"/>
      <c r="F1811" s="102"/>
      <c r="G1811" s="102"/>
    </row>
    <row r="1812" spans="1:7">
      <c r="A1812" s="101"/>
      <c r="B1812" s="102"/>
      <c r="C1812" s="102"/>
      <c r="D1812" s="102"/>
      <c r="E1812" s="102"/>
      <c r="F1812" s="102"/>
      <c r="G1812" s="102"/>
    </row>
    <row r="1813" spans="1:7">
      <c r="A1813" s="101"/>
      <c r="B1813" s="102"/>
      <c r="C1813" s="102"/>
      <c r="D1813" s="102"/>
      <c r="E1813" s="102"/>
      <c r="F1813" s="102"/>
      <c r="G1813" s="102"/>
    </row>
    <row r="1814" spans="1:7">
      <c r="A1814" s="101"/>
      <c r="B1814" s="102"/>
      <c r="C1814" s="102"/>
      <c r="D1814" s="102"/>
      <c r="E1814" s="102"/>
      <c r="F1814" s="102"/>
      <c r="G1814" s="102"/>
    </row>
    <row r="1815" spans="1:7">
      <c r="A1815" s="101"/>
      <c r="B1815" s="102"/>
      <c r="C1815" s="102"/>
      <c r="D1815" s="102"/>
      <c r="E1815" s="102"/>
      <c r="F1815" s="102"/>
      <c r="G1815" s="102"/>
    </row>
    <row r="1816" spans="1:7">
      <c r="A1816" s="101"/>
      <c r="B1816" s="102"/>
      <c r="C1816" s="102"/>
      <c r="D1816" s="102"/>
      <c r="E1816" s="102"/>
      <c r="F1816" s="102"/>
      <c r="G1816" s="102"/>
    </row>
    <row r="1817" spans="1:7">
      <c r="A1817" s="101"/>
      <c r="B1817" s="102"/>
      <c r="C1817" s="102"/>
      <c r="D1817" s="102"/>
      <c r="E1817" s="102"/>
      <c r="F1817" s="102"/>
      <c r="G1817" s="102"/>
    </row>
    <row r="1818" spans="1:7">
      <c r="A1818" s="101"/>
      <c r="B1818" s="102"/>
      <c r="C1818" s="102"/>
      <c r="D1818" s="102"/>
      <c r="E1818" s="102"/>
      <c r="F1818" s="102"/>
      <c r="G1818" s="102"/>
    </row>
    <row r="1819" spans="1:7">
      <c r="A1819" s="101"/>
      <c r="B1819" s="102"/>
      <c r="C1819" s="102"/>
      <c r="D1819" s="102"/>
      <c r="E1819" s="102"/>
      <c r="F1819" s="102"/>
      <c r="G1819" s="102"/>
    </row>
    <row r="1820" spans="1:7">
      <c r="A1820" s="101"/>
      <c r="B1820" s="102"/>
      <c r="C1820" s="102"/>
      <c r="D1820" s="102"/>
      <c r="E1820" s="102"/>
      <c r="F1820" s="102"/>
      <c r="G1820" s="102"/>
    </row>
    <row r="1821" spans="1:7">
      <c r="A1821" s="101"/>
      <c r="B1821" s="102"/>
      <c r="C1821" s="102"/>
      <c r="D1821" s="102"/>
      <c r="E1821" s="102"/>
      <c r="F1821" s="102"/>
      <c r="G1821" s="102"/>
    </row>
    <row r="1822" spans="1:7">
      <c r="A1822" s="101"/>
      <c r="B1822" s="102"/>
      <c r="C1822" s="102"/>
      <c r="D1822" s="102"/>
      <c r="E1822" s="102"/>
      <c r="F1822" s="102"/>
      <c r="G1822" s="102"/>
    </row>
    <row r="1823" spans="1:7">
      <c r="A1823" s="101"/>
      <c r="B1823" s="102"/>
      <c r="C1823" s="102"/>
      <c r="D1823" s="102"/>
      <c r="E1823" s="102"/>
      <c r="F1823" s="102"/>
      <c r="G1823" s="102"/>
    </row>
    <row r="1824" spans="1:7">
      <c r="A1824" s="101"/>
      <c r="B1824" s="102"/>
      <c r="C1824" s="102"/>
      <c r="D1824" s="102"/>
      <c r="E1824" s="102"/>
      <c r="F1824" s="102"/>
      <c r="G1824" s="102"/>
    </row>
    <row r="1825" spans="1:7">
      <c r="A1825" s="101"/>
      <c r="B1825" s="102"/>
      <c r="C1825" s="102"/>
      <c r="D1825" s="102"/>
      <c r="E1825" s="102"/>
      <c r="F1825" s="102"/>
      <c r="G1825" s="102"/>
    </row>
    <row r="1826" spans="1:7">
      <c r="A1826" s="101"/>
      <c r="B1826" s="102"/>
      <c r="C1826" s="102"/>
      <c r="D1826" s="102"/>
      <c r="E1826" s="102"/>
      <c r="F1826" s="102"/>
      <c r="G1826" s="102"/>
    </row>
    <row r="1827" spans="1:7">
      <c r="A1827" s="101"/>
      <c r="B1827" s="102"/>
      <c r="C1827" s="102"/>
      <c r="D1827" s="102"/>
      <c r="E1827" s="102"/>
      <c r="F1827" s="102"/>
      <c r="G1827" s="102"/>
    </row>
    <row r="1828" spans="1:7">
      <c r="A1828" s="101"/>
      <c r="B1828" s="102"/>
      <c r="C1828" s="102"/>
      <c r="D1828" s="102"/>
      <c r="E1828" s="102"/>
      <c r="F1828" s="102"/>
      <c r="G1828" s="102"/>
    </row>
    <row r="1829" spans="1:7">
      <c r="A1829" s="101"/>
      <c r="B1829" s="102"/>
      <c r="C1829" s="102"/>
      <c r="D1829" s="102"/>
      <c r="E1829" s="102"/>
      <c r="F1829" s="102"/>
      <c r="G1829" s="102"/>
    </row>
    <row r="1830" spans="1:7">
      <c r="A1830" s="101"/>
      <c r="B1830" s="102"/>
      <c r="C1830" s="102"/>
      <c r="D1830" s="102"/>
      <c r="E1830" s="102"/>
      <c r="F1830" s="102"/>
      <c r="G1830" s="102"/>
    </row>
    <row r="1831" spans="1:7">
      <c r="A1831" s="101"/>
      <c r="B1831" s="102"/>
      <c r="C1831" s="102"/>
      <c r="D1831" s="102"/>
      <c r="E1831" s="102"/>
      <c r="F1831" s="102"/>
      <c r="G1831" s="102"/>
    </row>
    <row r="1832" spans="1:7">
      <c r="A1832" s="101"/>
      <c r="B1832" s="102"/>
      <c r="C1832" s="102"/>
      <c r="D1832" s="102"/>
      <c r="E1832" s="102"/>
      <c r="F1832" s="102"/>
      <c r="G1832" s="102"/>
    </row>
    <row r="1833" spans="1:7">
      <c r="A1833" s="101"/>
      <c r="B1833" s="102"/>
      <c r="C1833" s="102"/>
      <c r="D1833" s="102"/>
      <c r="E1833" s="102"/>
      <c r="F1833" s="102"/>
      <c r="G1833" s="102"/>
    </row>
    <row r="1834" spans="1:7">
      <c r="A1834" s="101"/>
      <c r="B1834" s="102"/>
      <c r="C1834" s="102"/>
      <c r="D1834" s="102"/>
      <c r="E1834" s="102"/>
      <c r="F1834" s="102"/>
      <c r="G1834" s="102"/>
    </row>
    <row r="1835" spans="1:7">
      <c r="A1835" s="101"/>
      <c r="B1835" s="102"/>
      <c r="C1835" s="102"/>
      <c r="D1835" s="102"/>
      <c r="E1835" s="102"/>
      <c r="F1835" s="102"/>
      <c r="G1835" s="102"/>
    </row>
    <row r="1836" spans="1:7">
      <c r="A1836" s="101"/>
      <c r="B1836" s="102"/>
      <c r="C1836" s="102"/>
      <c r="D1836" s="102"/>
      <c r="E1836" s="102"/>
      <c r="F1836" s="102"/>
      <c r="G1836" s="102"/>
    </row>
    <row r="1837" spans="1:7">
      <c r="A1837" s="101"/>
      <c r="B1837" s="102"/>
      <c r="C1837" s="102"/>
      <c r="D1837" s="102"/>
      <c r="E1837" s="102"/>
      <c r="F1837" s="102"/>
      <c r="G1837" s="102"/>
    </row>
    <row r="1838" spans="1:7">
      <c r="A1838" s="101"/>
      <c r="B1838" s="102"/>
      <c r="C1838" s="102"/>
      <c r="D1838" s="102"/>
      <c r="E1838" s="102"/>
      <c r="F1838" s="102"/>
      <c r="G1838" s="102"/>
    </row>
    <row r="1839" spans="1:7">
      <c r="A1839" s="101"/>
      <c r="B1839" s="102"/>
      <c r="C1839" s="102"/>
      <c r="D1839" s="102"/>
      <c r="E1839" s="102"/>
      <c r="F1839" s="102"/>
      <c r="G1839" s="102"/>
    </row>
    <row r="1840" spans="1:7">
      <c r="A1840" s="101"/>
      <c r="B1840" s="102"/>
      <c r="C1840" s="102"/>
      <c r="D1840" s="102"/>
      <c r="E1840" s="102"/>
      <c r="F1840" s="102"/>
      <c r="G1840" s="102"/>
    </row>
    <row r="1841" spans="1:7">
      <c r="A1841" s="101"/>
      <c r="B1841" s="102"/>
      <c r="C1841" s="102"/>
      <c r="D1841" s="102"/>
      <c r="E1841" s="102"/>
      <c r="F1841" s="102"/>
      <c r="G1841" s="102"/>
    </row>
    <row r="1842" spans="1:7">
      <c r="A1842" s="101"/>
      <c r="B1842" s="102"/>
      <c r="C1842" s="102"/>
      <c r="D1842" s="102"/>
      <c r="E1842" s="102"/>
      <c r="F1842" s="102"/>
      <c r="G1842" s="102"/>
    </row>
    <row r="1843" spans="1:7">
      <c r="A1843" s="101"/>
      <c r="B1843" s="102"/>
      <c r="C1843" s="102"/>
      <c r="D1843" s="102"/>
      <c r="E1843" s="102"/>
      <c r="F1843" s="102"/>
      <c r="G1843" s="102"/>
    </row>
    <row r="1844" spans="1:7">
      <c r="A1844" s="101"/>
      <c r="B1844" s="102"/>
      <c r="C1844" s="102"/>
      <c r="D1844" s="102"/>
      <c r="E1844" s="102"/>
      <c r="F1844" s="102"/>
      <c r="G1844" s="102"/>
    </row>
    <row r="1845" spans="1:7">
      <c r="A1845" s="101"/>
      <c r="B1845" s="102"/>
      <c r="C1845" s="102"/>
      <c r="D1845" s="102"/>
      <c r="E1845" s="102"/>
      <c r="F1845" s="102"/>
      <c r="G1845" s="102"/>
    </row>
    <row r="1846" spans="1:7">
      <c r="A1846" s="101"/>
      <c r="B1846" s="102"/>
      <c r="C1846" s="102"/>
      <c r="D1846" s="102"/>
      <c r="E1846" s="102"/>
      <c r="F1846" s="102"/>
      <c r="G1846" s="102"/>
    </row>
    <row r="1847" spans="1:7">
      <c r="A1847" s="101"/>
      <c r="B1847" s="102"/>
      <c r="C1847" s="102"/>
      <c r="D1847" s="102"/>
      <c r="E1847" s="102"/>
      <c r="F1847" s="102"/>
      <c r="G1847" s="102"/>
    </row>
    <row r="1848" spans="1:7">
      <c r="A1848" s="101"/>
      <c r="B1848" s="102"/>
      <c r="C1848" s="102"/>
      <c r="D1848" s="102"/>
      <c r="E1848" s="102"/>
      <c r="F1848" s="102"/>
      <c r="G1848" s="102"/>
    </row>
    <row r="1849" spans="1:7">
      <c r="A1849" s="101"/>
      <c r="B1849" s="102"/>
      <c r="C1849" s="102"/>
      <c r="D1849" s="102"/>
      <c r="E1849" s="102"/>
      <c r="F1849" s="102"/>
      <c r="G1849" s="102"/>
    </row>
    <row r="1850" spans="1:7">
      <c r="A1850" s="101"/>
      <c r="B1850" s="102"/>
      <c r="C1850" s="102"/>
      <c r="D1850" s="102"/>
      <c r="E1850" s="102"/>
      <c r="F1850" s="102"/>
      <c r="G1850" s="102"/>
    </row>
    <row r="1851" spans="1:7">
      <c r="A1851" s="101"/>
      <c r="B1851" s="102"/>
      <c r="C1851" s="102"/>
      <c r="D1851" s="102"/>
      <c r="E1851" s="102"/>
      <c r="F1851" s="102"/>
      <c r="G1851" s="102"/>
    </row>
    <row r="1852" spans="1:7">
      <c r="A1852" s="101"/>
      <c r="B1852" s="102"/>
      <c r="C1852" s="102"/>
      <c r="D1852" s="102"/>
      <c r="E1852" s="102"/>
      <c r="F1852" s="102"/>
      <c r="G1852" s="102"/>
    </row>
    <row r="1853" spans="1:7">
      <c r="A1853" s="101"/>
      <c r="B1853" s="102"/>
      <c r="C1853" s="102"/>
      <c r="D1853" s="102"/>
      <c r="E1853" s="102"/>
      <c r="F1853" s="102"/>
      <c r="G1853" s="102"/>
    </row>
    <row r="1854" spans="1:7">
      <c r="A1854" s="101"/>
      <c r="B1854" s="102"/>
      <c r="C1854" s="102"/>
      <c r="D1854" s="102"/>
      <c r="E1854" s="102"/>
      <c r="F1854" s="102"/>
      <c r="G1854" s="102"/>
    </row>
    <row r="1855" spans="1:7">
      <c r="A1855" s="101"/>
      <c r="B1855" s="102"/>
      <c r="C1855" s="102"/>
      <c r="D1855" s="102"/>
      <c r="E1855" s="102"/>
      <c r="F1855" s="102"/>
      <c r="G1855" s="102"/>
    </row>
    <row r="1856" spans="1:7">
      <c r="A1856" s="101"/>
      <c r="B1856" s="102"/>
      <c r="C1856" s="102"/>
      <c r="D1856" s="102"/>
      <c r="E1856" s="102"/>
      <c r="F1856" s="102"/>
      <c r="G1856" s="102"/>
    </row>
    <row r="1857" spans="1:7">
      <c r="A1857" s="101"/>
      <c r="B1857" s="102"/>
      <c r="C1857" s="102"/>
      <c r="D1857" s="102"/>
      <c r="E1857" s="102"/>
      <c r="F1857" s="102"/>
      <c r="G1857" s="102"/>
    </row>
    <row r="1858" spans="1:7">
      <c r="A1858" s="101"/>
      <c r="B1858" s="102"/>
      <c r="C1858" s="102"/>
      <c r="D1858" s="102"/>
      <c r="E1858" s="102"/>
      <c r="F1858" s="102"/>
      <c r="G1858" s="102"/>
    </row>
    <row r="1859" spans="1:7">
      <c r="A1859" s="101"/>
      <c r="B1859" s="102"/>
      <c r="C1859" s="102"/>
      <c r="D1859" s="102"/>
      <c r="E1859" s="102"/>
      <c r="F1859" s="102"/>
      <c r="G1859" s="102"/>
    </row>
    <row r="1860" spans="1:7">
      <c r="A1860" s="101"/>
      <c r="B1860" s="102"/>
      <c r="C1860" s="102"/>
      <c r="D1860" s="102"/>
      <c r="E1860" s="102"/>
      <c r="F1860" s="102"/>
      <c r="G1860" s="102"/>
    </row>
    <row r="1861" spans="1:7">
      <c r="A1861" s="101"/>
      <c r="B1861" s="102"/>
      <c r="C1861" s="102"/>
      <c r="D1861" s="102"/>
      <c r="E1861" s="102"/>
      <c r="F1861" s="102"/>
      <c r="G1861" s="102"/>
    </row>
    <row r="1862" spans="1:7">
      <c r="A1862" s="101"/>
      <c r="B1862" s="102"/>
      <c r="C1862" s="102"/>
      <c r="D1862" s="102"/>
      <c r="E1862" s="102"/>
      <c r="F1862" s="102"/>
      <c r="G1862" s="102"/>
    </row>
    <row r="1863" spans="1:7">
      <c r="A1863" s="101"/>
      <c r="B1863" s="102"/>
      <c r="C1863" s="102"/>
      <c r="D1863" s="102"/>
      <c r="E1863" s="102"/>
      <c r="F1863" s="102"/>
      <c r="G1863" s="102"/>
    </row>
    <row r="1864" spans="1:7">
      <c r="A1864" s="101"/>
      <c r="B1864" s="102"/>
      <c r="C1864" s="102"/>
      <c r="D1864" s="102"/>
      <c r="E1864" s="102"/>
      <c r="F1864" s="102"/>
      <c r="G1864" s="102"/>
    </row>
    <row r="1865" spans="1:7">
      <c r="A1865" s="101"/>
      <c r="B1865" s="102"/>
      <c r="C1865" s="102"/>
      <c r="D1865" s="102"/>
      <c r="E1865" s="102"/>
      <c r="F1865" s="102"/>
      <c r="G1865" s="102"/>
    </row>
    <row r="1866" spans="1:7">
      <c r="A1866" s="101"/>
      <c r="B1866" s="102"/>
      <c r="C1866" s="102"/>
      <c r="D1866" s="102"/>
      <c r="E1866" s="102"/>
      <c r="F1866" s="102"/>
      <c r="G1866" s="102"/>
    </row>
    <row r="1867" spans="1:7">
      <c r="A1867" s="101"/>
      <c r="B1867" s="102"/>
      <c r="C1867" s="102"/>
      <c r="D1867" s="102"/>
      <c r="E1867" s="102"/>
      <c r="F1867" s="102"/>
      <c r="G1867" s="102"/>
    </row>
    <row r="1868" spans="1:7">
      <c r="A1868" s="101"/>
      <c r="B1868" s="102"/>
      <c r="C1868" s="102"/>
      <c r="D1868" s="102"/>
      <c r="E1868" s="102"/>
      <c r="F1868" s="102"/>
      <c r="G1868" s="102"/>
    </row>
    <row r="1869" spans="1:7">
      <c r="A1869" s="101"/>
      <c r="B1869" s="102"/>
      <c r="C1869" s="102"/>
      <c r="D1869" s="102"/>
      <c r="E1869" s="102"/>
      <c r="F1869" s="102"/>
      <c r="G1869" s="102"/>
    </row>
    <row r="1870" spans="1:7">
      <c r="A1870" s="101"/>
      <c r="B1870" s="102"/>
      <c r="C1870" s="102"/>
      <c r="D1870" s="102"/>
      <c r="E1870" s="102"/>
      <c r="F1870" s="102"/>
      <c r="G1870" s="102"/>
    </row>
    <row r="1871" spans="1:7">
      <c r="A1871" s="101"/>
      <c r="B1871" s="102"/>
      <c r="C1871" s="102"/>
      <c r="D1871" s="102"/>
      <c r="E1871" s="102"/>
      <c r="F1871" s="102"/>
      <c r="G1871" s="102"/>
    </row>
    <row r="1872" spans="1:7">
      <c r="A1872" s="101"/>
      <c r="B1872" s="102"/>
      <c r="C1872" s="102"/>
      <c r="D1872" s="102"/>
      <c r="E1872" s="102"/>
      <c r="F1872" s="102"/>
      <c r="G1872" s="102"/>
    </row>
    <row r="1873" spans="1:7">
      <c r="A1873" s="101"/>
      <c r="B1873" s="102"/>
      <c r="C1873" s="102"/>
      <c r="D1873" s="102"/>
      <c r="E1873" s="102"/>
      <c r="F1873" s="102"/>
      <c r="G1873" s="102"/>
    </row>
    <row r="1874" spans="1:7">
      <c r="A1874" s="101"/>
      <c r="B1874" s="102"/>
      <c r="C1874" s="102"/>
      <c r="D1874" s="102"/>
      <c r="E1874" s="102"/>
      <c r="F1874" s="102"/>
      <c r="G1874" s="102"/>
    </row>
    <row r="1875" spans="1:7">
      <c r="A1875" s="101"/>
      <c r="B1875" s="102"/>
      <c r="C1875" s="102"/>
      <c r="D1875" s="102"/>
      <c r="E1875" s="102"/>
      <c r="F1875" s="102"/>
      <c r="G1875" s="102"/>
    </row>
    <row r="1876" spans="1:7">
      <c r="A1876" s="101"/>
      <c r="B1876" s="102"/>
      <c r="C1876" s="102"/>
      <c r="D1876" s="102"/>
      <c r="E1876" s="102"/>
      <c r="F1876" s="102"/>
      <c r="G1876" s="102"/>
    </row>
    <row r="1877" spans="1:7">
      <c r="A1877" s="101"/>
      <c r="B1877" s="102"/>
      <c r="C1877" s="102"/>
      <c r="D1877" s="102"/>
      <c r="E1877" s="102"/>
      <c r="F1877" s="102"/>
      <c r="G1877" s="102"/>
    </row>
    <row r="1878" spans="1:7">
      <c r="A1878" s="101"/>
      <c r="B1878" s="102"/>
      <c r="C1878" s="102"/>
      <c r="D1878" s="102"/>
      <c r="E1878" s="102"/>
      <c r="F1878" s="102"/>
      <c r="G1878" s="102"/>
    </row>
    <row r="1879" spans="1:7">
      <c r="A1879" s="101"/>
      <c r="B1879" s="102"/>
      <c r="C1879" s="102"/>
      <c r="D1879" s="102"/>
      <c r="E1879" s="102"/>
      <c r="F1879" s="102"/>
      <c r="G1879" s="102"/>
    </row>
    <row r="1880" spans="1:7">
      <c r="A1880" s="101"/>
      <c r="B1880" s="102"/>
      <c r="C1880" s="102"/>
      <c r="D1880" s="102"/>
      <c r="E1880" s="102"/>
      <c r="F1880" s="102"/>
      <c r="G1880" s="102"/>
    </row>
    <row r="1881" spans="1:7">
      <c r="A1881" s="101"/>
      <c r="B1881" s="102"/>
      <c r="C1881" s="102"/>
      <c r="D1881" s="102"/>
      <c r="E1881" s="102"/>
      <c r="F1881" s="102"/>
      <c r="G1881" s="102"/>
    </row>
    <row r="1882" spans="1:7">
      <c r="A1882" s="101"/>
      <c r="B1882" s="102"/>
      <c r="C1882" s="102"/>
      <c r="D1882" s="102"/>
      <c r="E1882" s="102"/>
      <c r="F1882" s="102"/>
      <c r="G1882" s="102"/>
    </row>
    <row r="1883" spans="1:7">
      <c r="A1883" s="101"/>
      <c r="B1883" s="102"/>
      <c r="C1883" s="102"/>
      <c r="D1883" s="102"/>
      <c r="E1883" s="102"/>
      <c r="F1883" s="102"/>
      <c r="G1883" s="102"/>
    </row>
    <row r="1884" spans="1:7">
      <c r="A1884" s="101"/>
      <c r="B1884" s="102"/>
      <c r="C1884" s="102"/>
      <c r="D1884" s="102"/>
      <c r="E1884" s="102"/>
      <c r="F1884" s="102"/>
      <c r="G1884" s="102"/>
    </row>
    <row r="1885" spans="1:7">
      <c r="A1885" s="101"/>
      <c r="B1885" s="102"/>
      <c r="C1885" s="102"/>
      <c r="D1885" s="102"/>
      <c r="E1885" s="102"/>
      <c r="F1885" s="102"/>
      <c r="G1885" s="102"/>
    </row>
    <row r="1886" spans="1:7">
      <c r="A1886" s="101"/>
      <c r="B1886" s="102"/>
      <c r="C1886" s="102"/>
      <c r="D1886" s="102"/>
      <c r="E1886" s="102"/>
      <c r="F1886" s="102"/>
      <c r="G1886" s="102"/>
    </row>
    <row r="1887" spans="1:7">
      <c r="A1887" s="101"/>
      <c r="B1887" s="102"/>
      <c r="C1887" s="102"/>
      <c r="D1887" s="102"/>
      <c r="E1887" s="102"/>
      <c r="F1887" s="102"/>
      <c r="G1887" s="102"/>
    </row>
    <row r="1888" spans="1:7">
      <c r="A1888" s="101"/>
      <c r="B1888" s="102"/>
      <c r="C1888" s="102"/>
      <c r="D1888" s="102"/>
      <c r="E1888" s="102"/>
      <c r="F1888" s="102"/>
      <c r="G1888" s="102"/>
    </row>
    <row r="1889" spans="1:7">
      <c r="A1889" s="101"/>
      <c r="B1889" s="102"/>
      <c r="C1889" s="102"/>
      <c r="D1889" s="102"/>
      <c r="E1889" s="102"/>
      <c r="F1889" s="102"/>
      <c r="G1889" s="102"/>
    </row>
    <row r="1890" spans="1:7">
      <c r="A1890" s="101"/>
      <c r="B1890" s="102"/>
      <c r="C1890" s="102"/>
      <c r="D1890" s="102"/>
      <c r="E1890" s="102"/>
      <c r="F1890" s="102"/>
      <c r="G1890" s="102"/>
    </row>
    <row r="1891" spans="1:7">
      <c r="A1891" s="101"/>
      <c r="B1891" s="102"/>
      <c r="C1891" s="102"/>
      <c r="D1891" s="102"/>
      <c r="E1891" s="102"/>
      <c r="F1891" s="102"/>
      <c r="G1891" s="102"/>
    </row>
    <row r="1892" spans="1:7">
      <c r="A1892" s="101"/>
      <c r="B1892" s="102"/>
      <c r="C1892" s="102"/>
      <c r="D1892" s="102"/>
      <c r="E1892" s="102"/>
      <c r="F1892" s="102"/>
      <c r="G1892" s="102"/>
    </row>
    <row r="1893" spans="1:7">
      <c r="A1893" s="101"/>
      <c r="B1893" s="102"/>
      <c r="C1893" s="102"/>
      <c r="D1893" s="102"/>
      <c r="E1893" s="102"/>
      <c r="F1893" s="102"/>
      <c r="G1893" s="102"/>
    </row>
    <row r="1894" spans="1:7">
      <c r="A1894" s="101"/>
      <c r="B1894" s="102"/>
      <c r="C1894" s="102"/>
      <c r="D1894" s="102"/>
      <c r="E1894" s="102"/>
      <c r="F1894" s="102"/>
      <c r="G1894" s="102"/>
    </row>
    <row r="1895" spans="1:7">
      <c r="A1895" s="101"/>
      <c r="B1895" s="102"/>
      <c r="C1895" s="102"/>
      <c r="D1895" s="102"/>
      <c r="E1895" s="102"/>
      <c r="F1895" s="102"/>
      <c r="G1895" s="102"/>
    </row>
    <row r="1896" spans="1:7">
      <c r="A1896" s="101"/>
      <c r="B1896" s="102"/>
      <c r="C1896" s="102"/>
      <c r="D1896" s="102"/>
      <c r="E1896" s="102"/>
      <c r="F1896" s="102"/>
      <c r="G1896" s="102"/>
    </row>
    <row r="1897" spans="1:7">
      <c r="A1897" s="101"/>
      <c r="B1897" s="102"/>
      <c r="C1897" s="102"/>
      <c r="D1897" s="102"/>
      <c r="E1897" s="102"/>
      <c r="F1897" s="102"/>
      <c r="G1897" s="102"/>
    </row>
    <row r="1898" spans="1:7">
      <c r="A1898" s="101"/>
      <c r="B1898" s="102"/>
      <c r="C1898" s="102"/>
      <c r="D1898" s="102"/>
      <c r="E1898" s="102"/>
      <c r="F1898" s="102"/>
      <c r="G1898" s="102"/>
    </row>
    <row r="1899" spans="1:7">
      <c r="A1899" s="101"/>
      <c r="B1899" s="102"/>
      <c r="C1899" s="102"/>
      <c r="D1899" s="102"/>
      <c r="E1899" s="102"/>
      <c r="F1899" s="102"/>
      <c r="G1899" s="102"/>
    </row>
    <row r="1900" spans="1:7">
      <c r="A1900" s="101"/>
      <c r="B1900" s="102"/>
      <c r="C1900" s="102"/>
      <c r="D1900" s="102"/>
      <c r="E1900" s="102"/>
      <c r="F1900" s="102"/>
      <c r="G1900" s="102"/>
    </row>
    <row r="1901" spans="1:7">
      <c r="A1901" s="101"/>
      <c r="B1901" s="102"/>
      <c r="C1901" s="102"/>
      <c r="D1901" s="102"/>
      <c r="E1901" s="102"/>
      <c r="F1901" s="102"/>
      <c r="G1901" s="102"/>
    </row>
    <row r="1902" spans="1:7">
      <c r="A1902" s="101"/>
      <c r="B1902" s="102"/>
      <c r="C1902" s="102"/>
      <c r="D1902" s="102"/>
      <c r="E1902" s="102"/>
      <c r="F1902" s="102"/>
      <c r="G1902" s="102"/>
    </row>
    <row r="1903" spans="1:7">
      <c r="A1903" s="101"/>
      <c r="B1903" s="102"/>
      <c r="C1903" s="102"/>
      <c r="D1903" s="102"/>
      <c r="E1903" s="102"/>
      <c r="F1903" s="102"/>
      <c r="G1903" s="102"/>
    </row>
    <row r="1904" spans="1:7">
      <c r="A1904" s="101"/>
      <c r="B1904" s="102"/>
      <c r="C1904" s="102"/>
      <c r="D1904" s="102"/>
      <c r="E1904" s="102"/>
      <c r="F1904" s="102"/>
      <c r="G1904" s="102"/>
    </row>
    <row r="1905" spans="1:7">
      <c r="A1905" s="101"/>
      <c r="B1905" s="102"/>
      <c r="C1905" s="102"/>
      <c r="D1905" s="102"/>
      <c r="E1905" s="102"/>
      <c r="F1905" s="102"/>
      <c r="G1905" s="102"/>
    </row>
    <row r="1906" spans="1:7">
      <c r="A1906" s="101"/>
      <c r="B1906" s="102"/>
      <c r="C1906" s="102"/>
      <c r="D1906" s="102"/>
      <c r="E1906" s="102"/>
      <c r="F1906" s="102"/>
      <c r="G1906" s="102"/>
    </row>
    <row r="1907" spans="1:7">
      <c r="A1907" s="101"/>
      <c r="B1907" s="102"/>
      <c r="C1907" s="102"/>
      <c r="D1907" s="102"/>
      <c r="E1907" s="102"/>
      <c r="F1907" s="102"/>
      <c r="G1907" s="102"/>
    </row>
    <row r="1908" spans="1:7">
      <c r="A1908" s="101"/>
      <c r="B1908" s="102"/>
      <c r="C1908" s="102"/>
      <c r="D1908" s="102"/>
      <c r="E1908" s="102"/>
      <c r="F1908" s="102"/>
      <c r="G1908" s="102"/>
    </row>
    <row r="1909" spans="1:7">
      <c r="A1909" s="101"/>
      <c r="B1909" s="102"/>
      <c r="C1909" s="102"/>
      <c r="D1909" s="102"/>
      <c r="E1909" s="102"/>
      <c r="F1909" s="102"/>
      <c r="G1909" s="102"/>
    </row>
    <row r="1910" spans="1:7">
      <c r="A1910" s="101"/>
      <c r="B1910" s="102"/>
      <c r="C1910" s="102"/>
      <c r="D1910" s="102"/>
      <c r="E1910" s="102"/>
      <c r="F1910" s="102"/>
      <c r="G1910" s="102"/>
    </row>
    <row r="1911" spans="1:7">
      <c r="A1911" s="101"/>
      <c r="B1911" s="102"/>
      <c r="C1911" s="102"/>
      <c r="D1911" s="102"/>
      <c r="E1911" s="102"/>
      <c r="F1911" s="102"/>
      <c r="G1911" s="102"/>
    </row>
    <row r="1912" spans="1:7">
      <c r="A1912" s="101"/>
      <c r="B1912" s="102"/>
      <c r="C1912" s="102"/>
      <c r="D1912" s="102"/>
      <c r="E1912" s="102"/>
      <c r="F1912" s="102"/>
      <c r="G1912" s="102"/>
    </row>
    <row r="1913" spans="1:7">
      <c r="A1913" s="101"/>
      <c r="B1913" s="102"/>
      <c r="C1913" s="102"/>
      <c r="D1913" s="102"/>
      <c r="E1913" s="102"/>
      <c r="F1913" s="102"/>
      <c r="G1913" s="102"/>
    </row>
    <row r="1914" spans="1:7">
      <c r="A1914" s="101"/>
      <c r="B1914" s="102"/>
      <c r="C1914" s="102"/>
      <c r="D1914" s="102"/>
      <c r="E1914" s="102"/>
      <c r="F1914" s="102"/>
      <c r="G1914" s="102"/>
    </row>
    <row r="1915" spans="1:7">
      <c r="A1915" s="101"/>
      <c r="B1915" s="102"/>
      <c r="C1915" s="102"/>
      <c r="D1915" s="102"/>
      <c r="E1915" s="102"/>
      <c r="F1915" s="102"/>
      <c r="G1915" s="102"/>
    </row>
    <row r="1916" spans="1:7">
      <c r="A1916" s="101"/>
      <c r="B1916" s="102"/>
      <c r="C1916" s="102"/>
      <c r="D1916" s="102"/>
      <c r="E1916" s="102"/>
      <c r="F1916" s="102"/>
      <c r="G1916" s="102"/>
    </row>
    <row r="1917" spans="1:7">
      <c r="A1917" s="101"/>
      <c r="B1917" s="102"/>
      <c r="C1917" s="102"/>
      <c r="D1917" s="102"/>
      <c r="E1917" s="102"/>
      <c r="F1917" s="102"/>
      <c r="G1917" s="102"/>
    </row>
    <row r="1918" spans="1:7">
      <c r="A1918" s="101"/>
      <c r="B1918" s="102"/>
      <c r="C1918" s="102"/>
      <c r="D1918" s="102"/>
      <c r="E1918" s="102"/>
      <c r="F1918" s="102"/>
      <c r="G1918" s="102"/>
    </row>
    <row r="1919" spans="1:7">
      <c r="A1919" s="101"/>
      <c r="B1919" s="102"/>
      <c r="C1919" s="102"/>
      <c r="D1919" s="102"/>
      <c r="E1919" s="102"/>
      <c r="F1919" s="102"/>
      <c r="G1919" s="102"/>
    </row>
    <row r="1920" spans="1:7">
      <c r="A1920" s="101"/>
      <c r="B1920" s="102"/>
      <c r="C1920" s="102"/>
      <c r="D1920" s="102"/>
      <c r="E1920" s="102"/>
      <c r="F1920" s="102"/>
      <c r="G1920" s="102"/>
    </row>
    <row r="1921" spans="1:7">
      <c r="A1921" s="101"/>
      <c r="B1921" s="102"/>
      <c r="C1921" s="102"/>
      <c r="D1921" s="102"/>
      <c r="E1921" s="102"/>
      <c r="F1921" s="102"/>
      <c r="G1921" s="102"/>
    </row>
    <row r="1922" spans="1:7">
      <c r="A1922" s="101"/>
      <c r="B1922" s="102"/>
      <c r="C1922" s="102"/>
      <c r="D1922" s="102"/>
      <c r="E1922" s="102"/>
      <c r="F1922" s="102"/>
      <c r="G1922" s="102"/>
    </row>
    <row r="1923" spans="1:7">
      <c r="A1923" s="101"/>
      <c r="B1923" s="102"/>
      <c r="C1923" s="102"/>
      <c r="D1923" s="102"/>
      <c r="E1923" s="102"/>
      <c r="F1923" s="102"/>
      <c r="G1923" s="102"/>
    </row>
    <row r="1924" spans="1:7">
      <c r="A1924" s="101"/>
      <c r="B1924" s="102"/>
      <c r="C1924" s="102"/>
      <c r="D1924" s="102"/>
      <c r="E1924" s="102"/>
      <c r="F1924" s="102"/>
      <c r="G1924" s="102"/>
    </row>
    <row r="1925" spans="1:7">
      <c r="A1925" s="101"/>
      <c r="B1925" s="102"/>
      <c r="C1925" s="102"/>
      <c r="D1925" s="102"/>
      <c r="E1925" s="102"/>
      <c r="F1925" s="102"/>
      <c r="G1925" s="102"/>
    </row>
    <row r="1926" spans="1:7">
      <c r="A1926" s="101"/>
      <c r="B1926" s="102"/>
      <c r="C1926" s="102"/>
      <c r="D1926" s="102"/>
      <c r="E1926" s="102"/>
      <c r="F1926" s="102"/>
      <c r="G1926" s="102"/>
    </row>
    <row r="1927" spans="1:7">
      <c r="A1927" s="101"/>
      <c r="B1927" s="102"/>
      <c r="C1927" s="102"/>
      <c r="D1927" s="102"/>
      <c r="E1927" s="102"/>
      <c r="F1927" s="102"/>
      <c r="G1927" s="102"/>
    </row>
    <row r="1928" spans="1:7">
      <c r="A1928" s="101"/>
      <c r="B1928" s="102"/>
      <c r="C1928" s="102"/>
      <c r="D1928" s="102"/>
      <c r="E1928" s="102"/>
      <c r="F1928" s="102"/>
      <c r="G1928" s="102"/>
    </row>
    <row r="1929" spans="1:7">
      <c r="A1929" s="101"/>
      <c r="B1929" s="102"/>
      <c r="C1929" s="102"/>
      <c r="D1929" s="102"/>
      <c r="E1929" s="102"/>
      <c r="F1929" s="102"/>
      <c r="G1929" s="102"/>
    </row>
    <row r="1930" spans="1:7">
      <c r="A1930" s="101"/>
      <c r="B1930" s="102"/>
      <c r="C1930" s="102"/>
      <c r="D1930" s="102"/>
      <c r="E1930" s="102"/>
      <c r="F1930" s="102"/>
      <c r="G1930" s="102"/>
    </row>
    <row r="1931" spans="1:7">
      <c r="A1931" s="101"/>
      <c r="B1931" s="102"/>
      <c r="C1931" s="102"/>
      <c r="D1931" s="102"/>
      <c r="E1931" s="102"/>
      <c r="F1931" s="102"/>
      <c r="G1931" s="102"/>
    </row>
    <row r="1932" spans="1:7">
      <c r="A1932" s="101"/>
      <c r="B1932" s="102"/>
      <c r="C1932" s="102"/>
      <c r="D1932" s="102"/>
      <c r="E1932" s="102"/>
      <c r="F1932" s="102"/>
      <c r="G1932" s="102"/>
    </row>
    <row r="1933" spans="1:7">
      <c r="A1933" s="101"/>
      <c r="B1933" s="102"/>
      <c r="C1933" s="102"/>
      <c r="D1933" s="102"/>
      <c r="E1933" s="102"/>
      <c r="F1933" s="102"/>
      <c r="G1933" s="102"/>
    </row>
    <row r="1934" spans="1:7">
      <c r="A1934" s="101"/>
      <c r="B1934" s="102"/>
      <c r="C1934" s="102"/>
      <c r="D1934" s="102"/>
      <c r="E1934" s="102"/>
      <c r="F1934" s="102"/>
      <c r="G1934" s="102"/>
    </row>
    <row r="1935" spans="1:7">
      <c r="A1935" s="101"/>
      <c r="B1935" s="102"/>
      <c r="C1935" s="102"/>
      <c r="D1935" s="102"/>
      <c r="E1935" s="102"/>
      <c r="F1935" s="102"/>
      <c r="G1935" s="102"/>
    </row>
    <row r="1936" spans="1:7">
      <c r="A1936" s="101"/>
      <c r="B1936" s="102"/>
      <c r="C1936" s="102"/>
      <c r="D1936" s="102"/>
      <c r="E1936" s="102"/>
      <c r="F1936" s="102"/>
      <c r="G1936" s="102"/>
    </row>
    <row r="1937" spans="1:7">
      <c r="A1937" s="101"/>
      <c r="B1937" s="102"/>
      <c r="C1937" s="102"/>
      <c r="D1937" s="102"/>
      <c r="E1937" s="102"/>
      <c r="F1937" s="102"/>
      <c r="G1937" s="102"/>
    </row>
    <row r="1938" spans="1:7">
      <c r="A1938" s="101"/>
      <c r="B1938" s="102"/>
      <c r="C1938" s="102"/>
      <c r="D1938" s="102"/>
      <c r="E1938" s="102"/>
      <c r="F1938" s="102"/>
      <c r="G1938" s="102"/>
    </row>
    <row r="1939" spans="1:7">
      <c r="A1939" s="101"/>
      <c r="B1939" s="102"/>
      <c r="C1939" s="102"/>
      <c r="D1939" s="102"/>
      <c r="E1939" s="102"/>
      <c r="F1939" s="102"/>
      <c r="G1939" s="102"/>
    </row>
    <row r="1940" spans="1:7">
      <c r="A1940" s="101"/>
      <c r="B1940" s="102"/>
      <c r="C1940" s="102"/>
      <c r="D1940" s="102"/>
      <c r="E1940" s="102"/>
      <c r="F1940" s="102"/>
      <c r="G1940" s="102"/>
    </row>
    <row r="1941" spans="1:7">
      <c r="A1941" s="101"/>
      <c r="B1941" s="102"/>
      <c r="C1941" s="102"/>
      <c r="D1941" s="102"/>
      <c r="E1941" s="102"/>
      <c r="F1941" s="102"/>
      <c r="G1941" s="102"/>
    </row>
    <row r="1942" spans="1:7">
      <c r="A1942" s="101"/>
      <c r="B1942" s="102"/>
      <c r="C1942" s="102"/>
      <c r="D1942" s="102"/>
      <c r="E1942" s="102"/>
      <c r="F1942" s="102"/>
      <c r="G1942" s="102"/>
    </row>
    <row r="1943" spans="1:7">
      <c r="A1943" s="101"/>
      <c r="B1943" s="102"/>
      <c r="C1943" s="102"/>
      <c r="D1943" s="102"/>
      <c r="E1943" s="102"/>
      <c r="F1943" s="102"/>
      <c r="G1943" s="102"/>
    </row>
    <row r="1944" spans="1:7">
      <c r="A1944" s="101"/>
      <c r="B1944" s="102"/>
      <c r="C1944" s="102"/>
      <c r="D1944" s="102"/>
      <c r="E1944" s="102"/>
      <c r="F1944" s="102"/>
      <c r="G1944" s="102"/>
    </row>
    <row r="1945" spans="1:7">
      <c r="A1945" s="101"/>
      <c r="B1945" s="102"/>
      <c r="C1945" s="102"/>
      <c r="D1945" s="102"/>
      <c r="E1945" s="102"/>
      <c r="F1945" s="102"/>
      <c r="G1945" s="102"/>
    </row>
    <row r="1946" spans="1:7">
      <c r="A1946" s="101"/>
      <c r="B1946" s="102"/>
      <c r="C1946" s="102"/>
      <c r="D1946" s="102"/>
      <c r="E1946" s="102"/>
      <c r="F1946" s="102"/>
      <c r="G1946" s="102"/>
    </row>
    <row r="1947" spans="1:7">
      <c r="A1947" s="101"/>
      <c r="B1947" s="102"/>
      <c r="C1947" s="102"/>
      <c r="D1947" s="102"/>
      <c r="E1947" s="102"/>
      <c r="F1947" s="102"/>
      <c r="G1947" s="102"/>
    </row>
    <row r="1948" spans="1:7">
      <c r="A1948" s="101"/>
      <c r="B1948" s="102"/>
      <c r="C1948" s="102"/>
      <c r="D1948" s="102"/>
      <c r="E1948" s="102"/>
      <c r="F1948" s="102"/>
      <c r="G1948" s="102"/>
    </row>
    <row r="1949" spans="1:7">
      <c r="A1949" s="101"/>
      <c r="B1949" s="102"/>
      <c r="C1949" s="102"/>
      <c r="D1949" s="102"/>
      <c r="E1949" s="102"/>
      <c r="F1949" s="102"/>
      <c r="G1949" s="102"/>
    </row>
    <row r="1950" spans="1:7">
      <c r="A1950" s="101"/>
      <c r="B1950" s="102"/>
      <c r="C1950" s="102"/>
      <c r="D1950" s="102"/>
      <c r="E1950" s="102"/>
      <c r="F1950" s="102"/>
      <c r="G1950" s="102"/>
    </row>
    <row r="1951" spans="1:7">
      <c r="A1951" s="101"/>
      <c r="B1951" s="102"/>
      <c r="C1951" s="102"/>
      <c r="D1951" s="102"/>
      <c r="E1951" s="102"/>
      <c r="F1951" s="102"/>
      <c r="G1951" s="102"/>
    </row>
    <row r="1952" spans="1:7">
      <c r="A1952" s="101"/>
      <c r="B1952" s="102"/>
      <c r="C1952" s="102"/>
      <c r="D1952" s="102"/>
      <c r="E1952" s="102"/>
      <c r="F1952" s="102"/>
      <c r="G1952" s="102"/>
    </row>
    <row r="1953" spans="1:7">
      <c r="A1953" s="101"/>
      <c r="B1953" s="102"/>
      <c r="C1953" s="102"/>
      <c r="D1953" s="102"/>
      <c r="E1953" s="102"/>
      <c r="F1953" s="102"/>
      <c r="G1953" s="102"/>
    </row>
    <row r="1954" spans="1:7">
      <c r="A1954" s="101"/>
      <c r="B1954" s="102"/>
      <c r="C1954" s="102"/>
      <c r="D1954" s="102"/>
      <c r="E1954" s="102"/>
      <c r="F1954" s="102"/>
      <c r="G1954" s="102"/>
    </row>
    <row r="1955" spans="1:7">
      <c r="A1955" s="101"/>
      <c r="B1955" s="102"/>
      <c r="C1955" s="102"/>
      <c r="D1955" s="102"/>
      <c r="E1955" s="102"/>
      <c r="F1955" s="102"/>
      <c r="G1955" s="102"/>
    </row>
    <row r="1956" spans="1:7">
      <c r="A1956" s="101"/>
      <c r="B1956" s="102"/>
      <c r="C1956" s="102"/>
      <c r="D1956" s="102"/>
      <c r="E1956" s="102"/>
      <c r="F1956" s="102"/>
      <c r="G1956" s="102"/>
    </row>
    <row r="1957" spans="1:7">
      <c r="A1957" s="101"/>
      <c r="B1957" s="102"/>
      <c r="C1957" s="102"/>
      <c r="D1957" s="102"/>
      <c r="E1957" s="102"/>
      <c r="F1957" s="102"/>
      <c r="G1957" s="102"/>
    </row>
    <row r="1958" spans="1:7">
      <c r="A1958" s="101"/>
      <c r="B1958" s="102"/>
      <c r="C1958" s="102"/>
      <c r="D1958" s="102"/>
      <c r="E1958" s="102"/>
      <c r="F1958" s="102"/>
      <c r="G1958" s="102"/>
    </row>
    <row r="1959" spans="1:7">
      <c r="A1959" s="101"/>
      <c r="B1959" s="102"/>
      <c r="C1959" s="102"/>
      <c r="D1959" s="102"/>
      <c r="E1959" s="102"/>
      <c r="F1959" s="102"/>
      <c r="G1959" s="102"/>
    </row>
    <row r="1960" spans="1:7">
      <c r="A1960" s="101"/>
      <c r="B1960" s="102"/>
      <c r="C1960" s="102"/>
      <c r="D1960" s="102"/>
      <c r="E1960" s="102"/>
      <c r="F1960" s="102"/>
      <c r="G1960" s="102"/>
    </row>
    <row r="1961" spans="1:7">
      <c r="A1961" s="101"/>
      <c r="B1961" s="102"/>
      <c r="C1961" s="102"/>
      <c r="D1961" s="102"/>
      <c r="E1961" s="102"/>
      <c r="F1961" s="102"/>
      <c r="G1961" s="102"/>
    </row>
    <row r="1962" spans="1:7">
      <c r="A1962" s="101"/>
      <c r="B1962" s="102"/>
      <c r="C1962" s="102"/>
      <c r="D1962" s="102"/>
      <c r="E1962" s="102"/>
      <c r="F1962" s="102"/>
      <c r="G1962" s="102"/>
    </row>
    <row r="1963" spans="1:7">
      <c r="A1963" s="101"/>
      <c r="B1963" s="102"/>
      <c r="C1963" s="102"/>
      <c r="D1963" s="102"/>
      <c r="E1963" s="102"/>
      <c r="F1963" s="102"/>
      <c r="G1963" s="102"/>
    </row>
    <row r="1964" spans="1:7">
      <c r="A1964" s="101"/>
      <c r="B1964" s="102"/>
      <c r="C1964" s="102"/>
      <c r="D1964" s="102"/>
      <c r="E1964" s="102"/>
      <c r="F1964" s="102"/>
      <c r="G1964" s="102"/>
    </row>
    <row r="1965" spans="1:7">
      <c r="A1965" s="101"/>
      <c r="B1965" s="102"/>
      <c r="C1965" s="102"/>
      <c r="D1965" s="102"/>
      <c r="E1965" s="102"/>
      <c r="F1965" s="102"/>
      <c r="G1965" s="102"/>
    </row>
    <row r="1966" spans="1:7">
      <c r="A1966" s="101"/>
      <c r="B1966" s="102"/>
      <c r="C1966" s="102"/>
      <c r="D1966" s="102"/>
      <c r="E1966" s="102"/>
      <c r="F1966" s="102"/>
      <c r="G1966" s="102"/>
    </row>
    <row r="1967" spans="1:7">
      <c r="A1967" s="101"/>
      <c r="B1967" s="102"/>
      <c r="C1967" s="102"/>
      <c r="D1967" s="102"/>
      <c r="E1967" s="102"/>
      <c r="F1967" s="102"/>
      <c r="G1967" s="102"/>
    </row>
    <row r="1968" spans="1:7">
      <c r="A1968" s="101"/>
      <c r="B1968" s="102"/>
      <c r="C1968" s="102"/>
      <c r="D1968" s="102"/>
      <c r="E1968" s="102"/>
      <c r="F1968" s="102"/>
      <c r="G1968" s="102"/>
    </row>
    <row r="1969" spans="1:7">
      <c r="A1969" s="101"/>
      <c r="B1969" s="102"/>
      <c r="C1969" s="102"/>
      <c r="D1969" s="102"/>
      <c r="E1969" s="102"/>
      <c r="F1969" s="102"/>
      <c r="G1969" s="102"/>
    </row>
    <row r="1970" spans="1:7">
      <c r="A1970" s="101"/>
      <c r="B1970" s="102"/>
      <c r="C1970" s="102"/>
      <c r="D1970" s="102"/>
      <c r="E1970" s="102"/>
      <c r="F1970" s="102"/>
      <c r="G1970" s="102"/>
    </row>
    <row r="1971" spans="1:7">
      <c r="A1971" s="101"/>
      <c r="B1971" s="102"/>
      <c r="C1971" s="102"/>
      <c r="D1971" s="102"/>
      <c r="E1971" s="102"/>
      <c r="F1971" s="102"/>
      <c r="G1971" s="102"/>
    </row>
    <row r="1972" spans="1:7">
      <c r="A1972" s="101"/>
      <c r="B1972" s="102"/>
      <c r="C1972" s="102"/>
      <c r="D1972" s="102"/>
      <c r="E1972" s="102"/>
      <c r="F1972" s="102"/>
      <c r="G1972" s="102"/>
    </row>
    <row r="1973" spans="1:7">
      <c r="A1973" s="101"/>
      <c r="B1973" s="102"/>
      <c r="C1973" s="102"/>
      <c r="D1973" s="102"/>
      <c r="E1973" s="102"/>
      <c r="F1973" s="102"/>
      <c r="G1973" s="102"/>
    </row>
    <row r="1974" spans="1:7">
      <c r="A1974" s="101"/>
      <c r="B1974" s="102"/>
      <c r="C1974" s="102"/>
      <c r="D1974" s="102"/>
      <c r="E1974" s="102"/>
      <c r="F1974" s="102"/>
      <c r="G1974" s="102"/>
    </row>
    <row r="1975" spans="1:7">
      <c r="A1975" s="101"/>
      <c r="B1975" s="102"/>
      <c r="C1975" s="102"/>
      <c r="D1975" s="102"/>
      <c r="E1975" s="102"/>
      <c r="F1975" s="102"/>
      <c r="G1975" s="102"/>
    </row>
    <row r="1976" spans="1:7">
      <c r="A1976" s="101"/>
      <c r="B1976" s="102"/>
      <c r="C1976" s="102"/>
      <c r="D1976" s="102"/>
      <c r="E1976" s="102"/>
      <c r="F1976" s="102"/>
      <c r="G1976" s="102"/>
    </row>
    <row r="1977" spans="1:7">
      <c r="A1977" s="101"/>
      <c r="B1977" s="102"/>
      <c r="C1977" s="102"/>
      <c r="D1977" s="102"/>
      <c r="E1977" s="102"/>
      <c r="F1977" s="102"/>
      <c r="G1977" s="102"/>
    </row>
    <row r="1978" spans="1:7">
      <c r="A1978" s="101"/>
      <c r="B1978" s="102"/>
      <c r="C1978" s="102"/>
      <c r="D1978" s="102"/>
      <c r="E1978" s="102"/>
      <c r="F1978" s="102"/>
      <c r="G1978" s="102"/>
    </row>
    <row r="1979" spans="1:7">
      <c r="A1979" s="101"/>
      <c r="B1979" s="102"/>
      <c r="C1979" s="102"/>
      <c r="D1979" s="102"/>
      <c r="E1979" s="102"/>
      <c r="F1979" s="102"/>
      <c r="G1979" s="102"/>
    </row>
    <row r="1980" spans="1:7">
      <c r="A1980" s="101"/>
      <c r="B1980" s="102"/>
      <c r="C1980" s="102"/>
      <c r="D1980" s="102"/>
      <c r="E1980" s="102"/>
      <c r="F1980" s="102"/>
      <c r="G1980" s="102"/>
    </row>
    <row r="1981" spans="1:7">
      <c r="A1981" s="101"/>
      <c r="B1981" s="102"/>
      <c r="C1981" s="102"/>
      <c r="D1981" s="102"/>
      <c r="E1981" s="102"/>
      <c r="F1981" s="102"/>
      <c r="G1981" s="102"/>
    </row>
    <row r="1982" spans="1:7">
      <c r="A1982" s="101"/>
      <c r="B1982" s="102"/>
      <c r="C1982" s="102"/>
      <c r="D1982" s="102"/>
      <c r="E1982" s="102"/>
      <c r="F1982" s="102"/>
      <c r="G1982" s="102"/>
    </row>
    <row r="1983" spans="1:7">
      <c r="A1983" s="101"/>
      <c r="B1983" s="102"/>
      <c r="C1983" s="102"/>
      <c r="D1983" s="102"/>
      <c r="E1983" s="102"/>
      <c r="F1983" s="102"/>
      <c r="G1983" s="102"/>
    </row>
    <row r="1984" spans="1:7">
      <c r="A1984" s="101"/>
      <c r="B1984" s="102"/>
      <c r="C1984" s="102"/>
      <c r="D1984" s="102"/>
      <c r="E1984" s="102"/>
      <c r="F1984" s="102"/>
      <c r="G1984" s="102"/>
    </row>
    <row r="1985" spans="1:7">
      <c r="A1985" s="101"/>
      <c r="B1985" s="102"/>
      <c r="C1985" s="102"/>
      <c r="D1985" s="102"/>
      <c r="E1985" s="102"/>
      <c r="F1985" s="102"/>
      <c r="G1985" s="102"/>
    </row>
    <row r="1986" spans="1:7">
      <c r="A1986" s="101"/>
      <c r="B1986" s="102"/>
      <c r="C1986" s="102"/>
      <c r="D1986" s="102"/>
      <c r="E1986" s="102"/>
      <c r="F1986" s="102"/>
      <c r="G1986" s="102"/>
    </row>
    <row r="1987" spans="1:7">
      <c r="A1987" s="101"/>
      <c r="B1987" s="102"/>
      <c r="C1987" s="102"/>
      <c r="D1987" s="102"/>
      <c r="E1987" s="102"/>
      <c r="F1987" s="102"/>
      <c r="G1987" s="102"/>
    </row>
    <row r="1988" spans="1:7">
      <c r="A1988" s="101"/>
      <c r="B1988" s="102"/>
      <c r="C1988" s="102"/>
      <c r="D1988" s="102"/>
      <c r="E1988" s="102"/>
      <c r="F1988" s="102"/>
      <c r="G1988" s="102"/>
    </row>
    <row r="1989" spans="1:7">
      <c r="A1989" s="101"/>
      <c r="B1989" s="102"/>
      <c r="C1989" s="102"/>
      <c r="D1989" s="102"/>
      <c r="E1989" s="102"/>
      <c r="F1989" s="102"/>
      <c r="G1989" s="102"/>
    </row>
    <row r="1990" spans="1:7">
      <c r="A1990" s="101"/>
      <c r="B1990" s="102"/>
      <c r="C1990" s="102"/>
      <c r="D1990" s="102"/>
      <c r="E1990" s="102"/>
      <c r="F1990" s="102"/>
      <c r="G1990" s="102"/>
    </row>
    <row r="1991" spans="1:7">
      <c r="A1991" s="101"/>
      <c r="B1991" s="102"/>
      <c r="C1991" s="102"/>
      <c r="D1991" s="102"/>
      <c r="E1991" s="102"/>
      <c r="F1991" s="102"/>
      <c r="G1991" s="102"/>
    </row>
    <row r="1992" spans="1:7">
      <c r="A1992" s="101"/>
      <c r="B1992" s="102"/>
      <c r="C1992" s="102"/>
      <c r="D1992" s="102"/>
      <c r="E1992" s="102"/>
      <c r="F1992" s="102"/>
      <c r="G1992" s="102"/>
    </row>
    <row r="1993" spans="1:7">
      <c r="A1993" s="101"/>
      <c r="B1993" s="102"/>
      <c r="C1993" s="102"/>
      <c r="D1993" s="102"/>
      <c r="E1993" s="102"/>
      <c r="F1993" s="102"/>
      <c r="G1993" s="102"/>
    </row>
    <row r="1994" spans="1:7">
      <c r="A1994" s="101"/>
      <c r="B1994" s="102"/>
      <c r="C1994" s="102"/>
      <c r="D1994" s="102"/>
      <c r="E1994" s="102"/>
      <c r="F1994" s="102"/>
      <c r="G1994" s="102"/>
    </row>
    <row r="1995" spans="1:7">
      <c r="A1995" s="101"/>
      <c r="B1995" s="102"/>
      <c r="C1995" s="102"/>
      <c r="D1995" s="102"/>
      <c r="E1995" s="102"/>
      <c r="F1995" s="102"/>
      <c r="G1995" s="102"/>
    </row>
    <row r="1996" spans="1:7">
      <c r="A1996" s="101"/>
      <c r="B1996" s="102"/>
      <c r="C1996" s="102"/>
      <c r="D1996" s="102"/>
      <c r="E1996" s="102"/>
      <c r="F1996" s="102"/>
      <c r="G1996" s="102"/>
    </row>
    <row r="1997" spans="1:7">
      <c r="A1997" s="101"/>
      <c r="B1997" s="102"/>
      <c r="C1997" s="102"/>
      <c r="D1997" s="102"/>
      <c r="E1997" s="102"/>
      <c r="F1997" s="102"/>
      <c r="G1997" s="102"/>
    </row>
    <row r="1998" spans="1:7">
      <c r="A1998" s="101"/>
      <c r="B1998" s="102"/>
      <c r="C1998" s="102"/>
      <c r="D1998" s="102"/>
      <c r="E1998" s="102"/>
      <c r="F1998" s="102"/>
      <c r="G1998" s="102"/>
    </row>
    <row r="1999" spans="1:7">
      <c r="A1999" s="101"/>
      <c r="B1999" s="102"/>
      <c r="C1999" s="102"/>
      <c r="D1999" s="102"/>
      <c r="E1999" s="102"/>
      <c r="F1999" s="102"/>
      <c r="G1999" s="102"/>
    </row>
    <row r="2000" spans="1:7">
      <c r="A2000" s="101"/>
      <c r="B2000" s="102"/>
      <c r="C2000" s="102"/>
      <c r="D2000" s="102"/>
      <c r="E2000" s="102"/>
      <c r="F2000" s="102"/>
      <c r="G2000" s="102"/>
    </row>
    <row r="2001" spans="1:7">
      <c r="A2001" s="101"/>
      <c r="B2001" s="102"/>
      <c r="C2001" s="102"/>
      <c r="D2001" s="102"/>
      <c r="E2001" s="102"/>
      <c r="F2001" s="102"/>
      <c r="G2001" s="102"/>
    </row>
    <row r="2002" spans="1:7">
      <c r="A2002" s="101"/>
      <c r="B2002" s="102"/>
      <c r="C2002" s="102"/>
      <c r="D2002" s="102"/>
      <c r="E2002" s="102"/>
      <c r="F2002" s="102"/>
      <c r="G2002" s="102"/>
    </row>
    <row r="2003" spans="1:7">
      <c r="A2003" s="101"/>
      <c r="B2003" s="102"/>
      <c r="C2003" s="102"/>
      <c r="D2003" s="102"/>
      <c r="E2003" s="102"/>
      <c r="F2003" s="102"/>
      <c r="G2003" s="102"/>
    </row>
    <row r="2004" spans="1:7">
      <c r="A2004" s="101"/>
      <c r="B2004" s="102"/>
      <c r="C2004" s="102"/>
      <c r="D2004" s="102"/>
      <c r="E2004" s="102"/>
      <c r="F2004" s="102"/>
      <c r="G2004" s="102"/>
    </row>
    <row r="2005" spans="1:7">
      <c r="A2005" s="101"/>
      <c r="B2005" s="102"/>
      <c r="C2005" s="102"/>
      <c r="D2005" s="102"/>
      <c r="E2005" s="102"/>
      <c r="F2005" s="102"/>
      <c r="G2005" s="102"/>
    </row>
    <row r="2006" spans="1:7">
      <c r="A2006" s="101"/>
      <c r="B2006" s="102"/>
      <c r="C2006" s="102"/>
      <c r="D2006" s="102"/>
      <c r="E2006" s="102"/>
      <c r="F2006" s="102"/>
      <c r="G2006" s="102"/>
    </row>
    <row r="2007" spans="1:7">
      <c r="A2007" s="101"/>
      <c r="B2007" s="102"/>
      <c r="C2007" s="102"/>
      <c r="D2007" s="102"/>
      <c r="E2007" s="102"/>
      <c r="F2007" s="102"/>
      <c r="G2007" s="102"/>
    </row>
    <row r="2008" spans="1:7">
      <c r="A2008" s="101"/>
      <c r="B2008" s="102"/>
      <c r="C2008" s="102"/>
      <c r="D2008" s="102"/>
      <c r="E2008" s="102"/>
      <c r="F2008" s="102"/>
      <c r="G2008" s="102"/>
    </row>
    <row r="2009" spans="1:7">
      <c r="A2009" s="101"/>
      <c r="B2009" s="102"/>
      <c r="C2009" s="102"/>
      <c r="D2009" s="102"/>
      <c r="E2009" s="102"/>
      <c r="F2009" s="102"/>
      <c r="G2009" s="102"/>
    </row>
    <row r="2010" spans="1:7">
      <c r="A2010" s="101"/>
      <c r="B2010" s="102"/>
      <c r="C2010" s="102"/>
      <c r="D2010" s="102"/>
      <c r="E2010" s="102"/>
      <c r="F2010" s="102"/>
      <c r="G2010" s="102"/>
    </row>
    <row r="2011" spans="1:7">
      <c r="A2011" s="101"/>
      <c r="B2011" s="102"/>
      <c r="C2011" s="102"/>
      <c r="D2011" s="102"/>
      <c r="E2011" s="102"/>
      <c r="F2011" s="102"/>
      <c r="G2011" s="102"/>
    </row>
    <row r="2012" spans="1:7">
      <c r="A2012" s="101"/>
      <c r="B2012" s="102"/>
      <c r="C2012" s="102"/>
      <c r="D2012" s="102"/>
      <c r="E2012" s="102"/>
      <c r="F2012" s="102"/>
      <c r="G2012" s="102"/>
    </row>
    <row r="2013" spans="1:7">
      <c r="A2013" s="101"/>
      <c r="B2013" s="102"/>
      <c r="C2013" s="102"/>
      <c r="D2013" s="102"/>
      <c r="E2013" s="102"/>
      <c r="F2013" s="102"/>
      <c r="G2013" s="102"/>
    </row>
    <row r="2014" spans="1:7">
      <c r="A2014" s="101"/>
      <c r="B2014" s="102"/>
      <c r="C2014" s="102"/>
      <c r="D2014" s="102"/>
      <c r="E2014" s="102"/>
      <c r="F2014" s="102"/>
      <c r="G2014" s="102"/>
    </row>
    <row r="2015" spans="1:7">
      <c r="A2015" s="101"/>
      <c r="B2015" s="102"/>
      <c r="C2015" s="102"/>
      <c r="D2015" s="102"/>
      <c r="E2015" s="102"/>
      <c r="F2015" s="102"/>
      <c r="G2015" s="102"/>
    </row>
    <row r="2016" spans="1:7">
      <c r="A2016" s="101"/>
      <c r="B2016" s="102"/>
      <c r="C2016" s="102"/>
      <c r="D2016" s="102"/>
      <c r="E2016" s="102"/>
      <c r="F2016" s="102"/>
      <c r="G2016" s="102"/>
    </row>
    <row r="2017" spans="1:7">
      <c r="A2017" s="101"/>
      <c r="B2017" s="102"/>
      <c r="C2017" s="102"/>
      <c r="D2017" s="102"/>
      <c r="E2017" s="102"/>
      <c r="F2017" s="102"/>
      <c r="G2017" s="102"/>
    </row>
    <row r="2018" spans="1:7">
      <c r="A2018" s="101"/>
      <c r="B2018" s="102"/>
      <c r="C2018" s="102"/>
      <c r="D2018" s="102"/>
      <c r="E2018" s="102"/>
      <c r="F2018" s="102"/>
      <c r="G2018" s="102"/>
    </row>
    <row r="2019" spans="1:7">
      <c r="A2019" s="101"/>
      <c r="B2019" s="102"/>
      <c r="C2019" s="102"/>
      <c r="D2019" s="102"/>
      <c r="E2019" s="102"/>
      <c r="F2019" s="102"/>
      <c r="G2019" s="102"/>
    </row>
    <row r="2020" spans="1:7">
      <c r="A2020" s="101"/>
      <c r="B2020" s="102"/>
      <c r="C2020" s="102"/>
      <c r="D2020" s="102"/>
      <c r="E2020" s="102"/>
      <c r="F2020" s="102"/>
      <c r="G2020" s="102"/>
    </row>
    <row r="2021" spans="1:7">
      <c r="A2021" s="101"/>
      <c r="B2021" s="102"/>
      <c r="C2021" s="102"/>
      <c r="D2021" s="102"/>
      <c r="E2021" s="102"/>
      <c r="F2021" s="102"/>
      <c r="G2021" s="102"/>
    </row>
    <row r="2022" spans="1:7">
      <c r="A2022" s="101"/>
      <c r="B2022" s="102"/>
      <c r="C2022" s="102"/>
      <c r="D2022" s="102"/>
      <c r="E2022" s="102"/>
      <c r="F2022" s="102"/>
      <c r="G2022" s="102"/>
    </row>
    <row r="2023" spans="1:7">
      <c r="A2023" s="101"/>
      <c r="B2023" s="102"/>
      <c r="C2023" s="102"/>
      <c r="D2023" s="102"/>
      <c r="E2023" s="102"/>
      <c r="F2023" s="102"/>
      <c r="G2023" s="102"/>
    </row>
    <row r="2024" spans="1:7">
      <c r="A2024" s="101"/>
      <c r="B2024" s="102"/>
      <c r="C2024" s="102"/>
      <c r="D2024" s="102"/>
      <c r="E2024" s="102"/>
      <c r="F2024" s="102"/>
      <c r="G2024" s="102"/>
    </row>
    <row r="2025" spans="1:7">
      <c r="A2025" s="101"/>
      <c r="B2025" s="102"/>
      <c r="C2025" s="102"/>
      <c r="D2025" s="102"/>
      <c r="E2025" s="102"/>
      <c r="F2025" s="102"/>
      <c r="G2025" s="102"/>
    </row>
    <row r="2026" spans="1:7">
      <c r="A2026" s="101"/>
      <c r="B2026" s="102"/>
      <c r="C2026" s="102"/>
      <c r="D2026" s="102"/>
      <c r="E2026" s="102"/>
      <c r="F2026" s="102"/>
      <c r="G2026" s="102"/>
    </row>
    <row r="2027" spans="1:7">
      <c r="A2027" s="101"/>
      <c r="B2027" s="102"/>
      <c r="C2027" s="102"/>
      <c r="D2027" s="102"/>
      <c r="E2027" s="102"/>
      <c r="F2027" s="102"/>
      <c r="G2027" s="102"/>
    </row>
    <row r="2028" spans="1:7">
      <c r="A2028" s="101"/>
      <c r="B2028" s="102"/>
      <c r="C2028" s="102"/>
      <c r="D2028" s="102"/>
      <c r="E2028" s="102"/>
      <c r="F2028" s="102"/>
      <c r="G2028" s="102"/>
    </row>
    <row r="2029" spans="1:7">
      <c r="A2029" s="101"/>
      <c r="B2029" s="102"/>
      <c r="C2029" s="102"/>
      <c r="D2029" s="102"/>
      <c r="E2029" s="102"/>
      <c r="F2029" s="102"/>
      <c r="G2029" s="102"/>
    </row>
    <row r="2030" spans="1:7">
      <c r="A2030" s="101"/>
      <c r="B2030" s="102"/>
      <c r="C2030" s="102"/>
      <c r="D2030" s="102"/>
      <c r="E2030" s="102"/>
      <c r="F2030" s="102"/>
      <c r="G2030" s="102"/>
    </row>
    <row r="2031" spans="1:7">
      <c r="A2031" s="101"/>
      <c r="B2031" s="102"/>
      <c r="C2031" s="102"/>
      <c r="D2031" s="102"/>
      <c r="E2031" s="102"/>
      <c r="F2031" s="102"/>
      <c r="G2031" s="102"/>
    </row>
    <row r="2032" spans="1:7">
      <c r="A2032" s="101"/>
      <c r="B2032" s="102"/>
      <c r="C2032" s="102"/>
      <c r="D2032" s="102"/>
      <c r="E2032" s="102"/>
      <c r="F2032" s="102"/>
      <c r="G2032" s="102"/>
    </row>
    <row r="2033" spans="1:7">
      <c r="A2033" s="101"/>
      <c r="B2033" s="102"/>
      <c r="C2033" s="102"/>
      <c r="D2033" s="102"/>
      <c r="E2033" s="102"/>
      <c r="F2033" s="102"/>
      <c r="G2033" s="102"/>
    </row>
    <row r="2034" spans="1:7">
      <c r="A2034" s="101"/>
      <c r="B2034" s="102"/>
      <c r="C2034" s="102"/>
      <c r="D2034" s="102"/>
      <c r="E2034" s="102"/>
      <c r="F2034" s="102"/>
      <c r="G2034" s="102"/>
    </row>
    <row r="2035" spans="1:7">
      <c r="A2035" s="101"/>
      <c r="B2035" s="102"/>
      <c r="C2035" s="102"/>
      <c r="D2035" s="102"/>
      <c r="E2035" s="102"/>
      <c r="F2035" s="102"/>
      <c r="G2035" s="102"/>
    </row>
    <row r="2036" spans="1:7">
      <c r="A2036" s="101"/>
      <c r="B2036" s="102"/>
      <c r="C2036" s="102"/>
      <c r="D2036" s="102"/>
      <c r="E2036" s="102"/>
      <c r="F2036" s="102"/>
      <c r="G2036" s="102"/>
    </row>
    <row r="2037" spans="1:7">
      <c r="A2037" s="101"/>
      <c r="B2037" s="102"/>
      <c r="C2037" s="102"/>
      <c r="D2037" s="102"/>
      <c r="E2037" s="102"/>
      <c r="F2037" s="102"/>
      <c r="G2037" s="102"/>
    </row>
    <row r="2038" spans="1:7">
      <c r="A2038" s="101"/>
      <c r="B2038" s="102"/>
      <c r="C2038" s="102"/>
      <c r="D2038" s="102"/>
      <c r="E2038" s="102"/>
      <c r="F2038" s="102"/>
      <c r="G2038" s="102"/>
    </row>
    <row r="2039" spans="1:7">
      <c r="A2039" s="101"/>
      <c r="B2039" s="102"/>
      <c r="C2039" s="102"/>
      <c r="D2039" s="102"/>
      <c r="E2039" s="102"/>
      <c r="F2039" s="102"/>
      <c r="G2039" s="102"/>
    </row>
    <row r="2040" spans="1:7">
      <c r="A2040" s="101"/>
      <c r="B2040" s="102"/>
      <c r="C2040" s="102"/>
      <c r="D2040" s="102"/>
      <c r="E2040" s="102"/>
      <c r="F2040" s="102"/>
      <c r="G2040" s="102"/>
    </row>
    <row r="2041" spans="1:7">
      <c r="A2041" s="101"/>
      <c r="B2041" s="102"/>
      <c r="C2041" s="102"/>
      <c r="D2041" s="102"/>
      <c r="E2041" s="102"/>
      <c r="F2041" s="102"/>
      <c r="G2041" s="102"/>
    </row>
    <row r="2042" spans="1:7">
      <c r="A2042" s="101"/>
      <c r="B2042" s="102"/>
      <c r="C2042" s="102"/>
      <c r="D2042" s="102"/>
      <c r="E2042" s="102"/>
      <c r="F2042" s="102"/>
      <c r="G2042" s="102"/>
    </row>
    <row r="2043" spans="1:7">
      <c r="A2043" s="101"/>
      <c r="B2043" s="102"/>
      <c r="C2043" s="102"/>
      <c r="D2043" s="102"/>
      <c r="E2043" s="102"/>
      <c r="F2043" s="102"/>
      <c r="G2043" s="102"/>
    </row>
    <row r="2044" spans="1:7">
      <c r="A2044" s="101"/>
      <c r="B2044" s="102"/>
      <c r="C2044" s="102"/>
      <c r="D2044" s="102"/>
      <c r="E2044" s="102"/>
      <c r="F2044" s="102"/>
      <c r="G2044" s="102"/>
    </row>
    <row r="2045" spans="1:7">
      <c r="A2045" s="101"/>
      <c r="B2045" s="102"/>
      <c r="C2045" s="102"/>
      <c r="D2045" s="102"/>
      <c r="E2045" s="102"/>
      <c r="F2045" s="102"/>
      <c r="G2045" s="102"/>
    </row>
    <row r="2046" spans="1:7">
      <c r="A2046" s="101"/>
      <c r="B2046" s="102"/>
      <c r="C2046" s="102"/>
      <c r="D2046" s="102"/>
      <c r="E2046" s="102"/>
      <c r="F2046" s="102"/>
      <c r="G2046" s="102"/>
    </row>
    <row r="2047" spans="1:7">
      <c r="A2047" s="101"/>
      <c r="B2047" s="102"/>
      <c r="C2047" s="102"/>
      <c r="D2047" s="102"/>
      <c r="E2047" s="102"/>
      <c r="F2047" s="102"/>
      <c r="G2047" s="102"/>
    </row>
    <row r="2048" spans="1:7">
      <c r="A2048" s="101"/>
      <c r="B2048" s="102"/>
      <c r="C2048" s="102"/>
      <c r="D2048" s="102"/>
      <c r="E2048" s="102"/>
      <c r="F2048" s="102"/>
      <c r="G2048" s="102"/>
    </row>
    <row r="2049" spans="1:7">
      <c r="A2049" s="101"/>
      <c r="B2049" s="102"/>
      <c r="C2049" s="102"/>
      <c r="D2049" s="102"/>
      <c r="E2049" s="102"/>
      <c r="F2049" s="102"/>
      <c r="G2049" s="102"/>
    </row>
    <row r="2050" spans="1:7">
      <c r="A2050" s="101"/>
      <c r="B2050" s="102"/>
      <c r="C2050" s="102"/>
      <c r="D2050" s="102"/>
      <c r="E2050" s="102"/>
      <c r="F2050" s="102"/>
      <c r="G2050" s="102"/>
    </row>
    <row r="2051" spans="1:7">
      <c r="A2051" s="101"/>
      <c r="B2051" s="102"/>
      <c r="C2051" s="102"/>
      <c r="D2051" s="102"/>
      <c r="E2051" s="102"/>
      <c r="F2051" s="102"/>
      <c r="G2051" s="102"/>
    </row>
    <row r="2052" spans="1:7">
      <c r="A2052" s="101"/>
      <c r="B2052" s="102"/>
      <c r="C2052" s="102"/>
      <c r="D2052" s="102"/>
      <c r="E2052" s="102"/>
      <c r="F2052" s="102"/>
      <c r="G2052" s="102"/>
    </row>
    <row r="2053" spans="1:7">
      <c r="A2053" s="101"/>
      <c r="B2053" s="102"/>
      <c r="C2053" s="102"/>
      <c r="D2053" s="102"/>
      <c r="E2053" s="102"/>
      <c r="F2053" s="102"/>
      <c r="G2053" s="102"/>
    </row>
    <row r="2054" spans="1:7">
      <c r="A2054" s="101"/>
      <c r="B2054" s="102"/>
      <c r="C2054" s="102"/>
      <c r="D2054" s="102"/>
      <c r="E2054" s="102"/>
      <c r="F2054" s="102"/>
      <c r="G2054" s="102"/>
    </row>
    <row r="2055" spans="1:7">
      <c r="A2055" s="101"/>
      <c r="B2055" s="102"/>
      <c r="C2055" s="102"/>
      <c r="D2055" s="102"/>
      <c r="E2055" s="102"/>
      <c r="F2055" s="102"/>
      <c r="G2055" s="102"/>
    </row>
    <row r="2056" spans="1:7">
      <c r="A2056" s="101"/>
      <c r="B2056" s="102"/>
      <c r="C2056" s="102"/>
      <c r="D2056" s="102"/>
      <c r="E2056" s="102"/>
      <c r="F2056" s="102"/>
      <c r="G2056" s="102"/>
    </row>
    <row r="2057" spans="1:7">
      <c r="A2057" s="101"/>
      <c r="B2057" s="102"/>
      <c r="C2057" s="102"/>
      <c r="D2057" s="102"/>
      <c r="E2057" s="102"/>
      <c r="F2057" s="102"/>
      <c r="G2057" s="102"/>
    </row>
    <row r="2058" spans="1:7">
      <c r="A2058" s="101"/>
      <c r="B2058" s="102"/>
      <c r="C2058" s="102"/>
      <c r="D2058" s="102"/>
      <c r="E2058" s="102"/>
      <c r="F2058" s="102"/>
      <c r="G2058" s="102"/>
    </row>
    <row r="2059" spans="1:7">
      <c r="A2059" s="101"/>
      <c r="B2059" s="102"/>
      <c r="C2059" s="102"/>
      <c r="D2059" s="102"/>
      <c r="E2059" s="102"/>
      <c r="F2059" s="102"/>
      <c r="G2059" s="102"/>
    </row>
    <row r="2060" spans="1:7">
      <c r="A2060" s="101"/>
      <c r="B2060" s="102"/>
      <c r="C2060" s="102"/>
      <c r="D2060" s="102"/>
      <c r="E2060" s="102"/>
      <c r="F2060" s="102"/>
      <c r="G2060" s="102"/>
    </row>
    <row r="2061" spans="1:7">
      <c r="A2061" s="101"/>
      <c r="B2061" s="102"/>
      <c r="C2061" s="102"/>
      <c r="D2061" s="102"/>
      <c r="E2061" s="102"/>
      <c r="F2061" s="102"/>
      <c r="G2061" s="102"/>
    </row>
    <row r="2062" spans="1:7">
      <c r="A2062" s="101"/>
      <c r="B2062" s="102"/>
      <c r="C2062" s="102"/>
      <c r="D2062" s="102"/>
      <c r="E2062" s="102"/>
      <c r="F2062" s="102"/>
      <c r="G2062" s="102"/>
    </row>
    <row r="2063" spans="1:7">
      <c r="A2063" s="101"/>
      <c r="B2063" s="102"/>
      <c r="C2063" s="102"/>
      <c r="D2063" s="102"/>
      <c r="E2063" s="102"/>
      <c r="F2063" s="102"/>
      <c r="G2063" s="102"/>
    </row>
    <row r="2064" spans="1:7">
      <c r="A2064" s="101"/>
      <c r="B2064" s="102"/>
      <c r="C2064" s="102"/>
      <c r="D2064" s="102"/>
      <c r="E2064" s="102"/>
      <c r="F2064" s="102"/>
      <c r="G2064" s="102"/>
    </row>
    <row r="2065" spans="1:7">
      <c r="A2065" s="101"/>
      <c r="B2065" s="102"/>
      <c r="C2065" s="102"/>
      <c r="D2065" s="102"/>
      <c r="E2065" s="102"/>
      <c r="F2065" s="102"/>
      <c r="G2065" s="102"/>
    </row>
    <row r="2066" spans="1:7">
      <c r="A2066" s="101"/>
      <c r="B2066" s="102"/>
      <c r="C2066" s="102"/>
      <c r="D2066" s="102"/>
      <c r="E2066" s="102"/>
      <c r="F2066" s="102"/>
      <c r="G2066" s="102"/>
    </row>
    <row r="2067" spans="1:7">
      <c r="A2067" s="101"/>
      <c r="B2067" s="102"/>
      <c r="C2067" s="102"/>
      <c r="D2067" s="102"/>
      <c r="E2067" s="102"/>
      <c r="F2067" s="102"/>
      <c r="G2067" s="102"/>
    </row>
    <row r="2068" spans="1:7">
      <c r="A2068" s="101"/>
      <c r="B2068" s="102"/>
      <c r="C2068" s="102"/>
      <c r="D2068" s="102"/>
      <c r="E2068" s="102"/>
      <c r="F2068" s="102"/>
      <c r="G2068" s="102"/>
    </row>
    <row r="2069" spans="1:7">
      <c r="A2069" s="101"/>
      <c r="B2069" s="102"/>
      <c r="C2069" s="102"/>
      <c r="D2069" s="102"/>
      <c r="E2069" s="102"/>
      <c r="F2069" s="102"/>
      <c r="G2069" s="102"/>
    </row>
    <row r="2070" spans="1:7">
      <c r="A2070" s="101"/>
      <c r="B2070" s="102"/>
      <c r="C2070" s="102"/>
      <c r="D2070" s="102"/>
      <c r="E2070" s="102"/>
      <c r="F2070" s="102"/>
      <c r="G2070" s="102"/>
    </row>
    <row r="2071" spans="1:7">
      <c r="A2071" s="101"/>
      <c r="B2071" s="102"/>
      <c r="C2071" s="102"/>
      <c r="D2071" s="102"/>
      <c r="E2071" s="102"/>
      <c r="F2071" s="102"/>
      <c r="G2071" s="102"/>
    </row>
    <row r="2072" spans="1:7">
      <c r="A2072" s="101"/>
      <c r="B2072" s="102"/>
      <c r="C2072" s="102"/>
      <c r="D2072" s="102"/>
      <c r="E2072" s="102"/>
      <c r="F2072" s="102"/>
      <c r="G2072" s="102"/>
    </row>
    <row r="2073" spans="1:7">
      <c r="A2073" s="101"/>
      <c r="B2073" s="102"/>
      <c r="C2073" s="102"/>
      <c r="D2073" s="102"/>
      <c r="E2073" s="102"/>
      <c r="F2073" s="102"/>
      <c r="G2073" s="102"/>
    </row>
    <row r="2074" spans="1:7">
      <c r="A2074" s="101"/>
      <c r="B2074" s="102"/>
      <c r="C2074" s="102"/>
      <c r="D2074" s="102"/>
      <c r="E2074" s="102"/>
      <c r="F2074" s="102"/>
      <c r="G2074" s="102"/>
    </row>
    <row r="2075" spans="1:7">
      <c r="A2075" s="101"/>
      <c r="B2075" s="102"/>
      <c r="C2075" s="102"/>
      <c r="D2075" s="102"/>
      <c r="E2075" s="102"/>
      <c r="F2075" s="102"/>
      <c r="G2075" s="102"/>
    </row>
    <row r="2076" spans="1:7">
      <c r="A2076" s="101"/>
      <c r="B2076" s="102"/>
      <c r="C2076" s="102"/>
      <c r="D2076" s="102"/>
      <c r="E2076" s="102"/>
      <c r="F2076" s="102"/>
      <c r="G2076" s="102"/>
    </row>
    <row r="2077" spans="1:7">
      <c r="A2077" s="101"/>
      <c r="B2077" s="102"/>
      <c r="C2077" s="102"/>
      <c r="D2077" s="102"/>
      <c r="E2077" s="102"/>
      <c r="F2077" s="102"/>
      <c r="G2077" s="102"/>
    </row>
    <row r="2078" spans="1:7">
      <c r="A2078" s="101"/>
      <c r="B2078" s="102"/>
      <c r="C2078" s="102"/>
      <c r="D2078" s="102"/>
      <c r="E2078" s="102"/>
      <c r="F2078" s="102"/>
      <c r="G2078" s="102"/>
    </row>
    <row r="2079" spans="1:7">
      <c r="A2079" s="101"/>
      <c r="B2079" s="102"/>
      <c r="C2079" s="102"/>
      <c r="D2079" s="102"/>
      <c r="E2079" s="102"/>
      <c r="F2079" s="102"/>
      <c r="G2079" s="102"/>
    </row>
    <row r="2080" spans="1:7">
      <c r="A2080" s="101"/>
      <c r="B2080" s="102"/>
      <c r="C2080" s="102"/>
      <c r="D2080" s="102"/>
      <c r="E2080" s="102"/>
      <c r="F2080" s="102"/>
      <c r="G2080" s="102"/>
    </row>
    <row r="2081" spans="1:7">
      <c r="A2081" s="101"/>
      <c r="B2081" s="102"/>
      <c r="C2081" s="102"/>
      <c r="D2081" s="102"/>
      <c r="E2081" s="102"/>
      <c r="F2081" s="102"/>
      <c r="G2081" s="102"/>
    </row>
    <row r="2082" spans="1:7">
      <c r="A2082" s="101"/>
      <c r="B2082" s="102"/>
      <c r="C2082" s="102"/>
      <c r="D2082" s="102"/>
      <c r="E2082" s="102"/>
      <c r="F2082" s="102"/>
      <c r="G2082" s="102"/>
    </row>
    <row r="2083" spans="1:7">
      <c r="A2083" s="101"/>
      <c r="B2083" s="102"/>
      <c r="C2083" s="102"/>
      <c r="D2083" s="102"/>
      <c r="E2083" s="102"/>
      <c r="F2083" s="102"/>
      <c r="G2083" s="102"/>
    </row>
    <row r="2084" spans="1:7">
      <c r="A2084" s="101"/>
      <c r="B2084" s="102"/>
      <c r="C2084" s="102"/>
      <c r="D2084" s="102"/>
      <c r="E2084" s="102"/>
      <c r="F2084" s="102"/>
      <c r="G2084" s="102"/>
    </row>
    <row r="2085" spans="1:7">
      <c r="A2085" s="101"/>
      <c r="B2085" s="102"/>
      <c r="C2085" s="102"/>
      <c r="D2085" s="102"/>
      <c r="E2085" s="102"/>
      <c r="F2085" s="102"/>
      <c r="G2085" s="102"/>
    </row>
    <row r="2086" spans="1:7">
      <c r="A2086" s="101"/>
      <c r="B2086" s="102"/>
      <c r="C2086" s="102"/>
      <c r="D2086" s="102"/>
      <c r="E2086" s="102"/>
      <c r="F2086" s="102"/>
      <c r="G2086" s="102"/>
    </row>
    <row r="2087" spans="1:7">
      <c r="A2087" s="101"/>
      <c r="B2087" s="102"/>
      <c r="C2087" s="102"/>
      <c r="D2087" s="102"/>
      <c r="E2087" s="102"/>
      <c r="F2087" s="102"/>
      <c r="G2087" s="102"/>
    </row>
    <row r="2088" spans="1:7">
      <c r="A2088" s="101"/>
      <c r="B2088" s="102"/>
      <c r="C2088" s="102"/>
      <c r="D2088" s="102"/>
      <c r="E2088" s="102"/>
      <c r="F2088" s="102"/>
      <c r="G2088" s="102"/>
    </row>
    <row r="2089" spans="1:7">
      <c r="A2089" s="101"/>
      <c r="B2089" s="102"/>
      <c r="C2089" s="102"/>
      <c r="D2089" s="102"/>
      <c r="E2089" s="102"/>
      <c r="F2089" s="102"/>
      <c r="G2089" s="102"/>
    </row>
    <row r="2090" spans="1:7">
      <c r="A2090" s="101"/>
      <c r="B2090" s="102"/>
      <c r="C2090" s="102"/>
      <c r="D2090" s="102"/>
      <c r="E2090" s="102"/>
      <c r="F2090" s="102"/>
      <c r="G2090" s="102"/>
    </row>
    <row r="2091" spans="1:7">
      <c r="A2091" s="101"/>
      <c r="B2091" s="102"/>
      <c r="C2091" s="102"/>
      <c r="D2091" s="102"/>
      <c r="E2091" s="102"/>
      <c r="F2091" s="102"/>
      <c r="G2091" s="102"/>
    </row>
    <row r="2092" spans="1:7">
      <c r="A2092" s="101"/>
      <c r="B2092" s="102"/>
      <c r="C2092" s="102"/>
      <c r="D2092" s="102"/>
      <c r="E2092" s="102"/>
      <c r="F2092" s="102"/>
      <c r="G2092" s="102"/>
    </row>
    <row r="2093" spans="1:7">
      <c r="A2093" s="101"/>
      <c r="B2093" s="102"/>
      <c r="C2093" s="102"/>
      <c r="D2093" s="102"/>
      <c r="E2093" s="102"/>
      <c r="F2093" s="102"/>
      <c r="G2093" s="102"/>
    </row>
    <row r="2094" spans="1:7">
      <c r="A2094" s="101"/>
      <c r="B2094" s="102"/>
      <c r="C2094" s="102"/>
      <c r="D2094" s="102"/>
      <c r="E2094" s="102"/>
      <c r="F2094" s="102"/>
      <c r="G2094" s="102"/>
    </row>
    <row r="2095" spans="1:7">
      <c r="A2095" s="101"/>
      <c r="B2095" s="102"/>
      <c r="C2095" s="102"/>
      <c r="D2095" s="102"/>
      <c r="E2095" s="102"/>
      <c r="F2095" s="102"/>
      <c r="G2095" s="102"/>
    </row>
    <row r="2096" spans="1:7">
      <c r="A2096" s="101"/>
      <c r="B2096" s="102"/>
      <c r="C2096" s="102"/>
      <c r="D2096" s="102"/>
      <c r="E2096" s="102"/>
      <c r="F2096" s="102"/>
      <c r="G2096" s="102"/>
    </row>
    <row r="2097" spans="1:7">
      <c r="A2097" s="101"/>
      <c r="B2097" s="102"/>
      <c r="C2097" s="102"/>
      <c r="D2097" s="102"/>
      <c r="E2097" s="102"/>
      <c r="F2097" s="102"/>
      <c r="G2097" s="102"/>
    </row>
    <row r="2098" spans="1:7">
      <c r="A2098" s="101"/>
      <c r="B2098" s="102"/>
      <c r="C2098" s="102"/>
      <c r="D2098" s="102"/>
      <c r="E2098" s="102"/>
      <c r="F2098" s="102"/>
      <c r="G2098" s="102"/>
    </row>
    <row r="2099" spans="1:7">
      <c r="A2099" s="101"/>
      <c r="B2099" s="102"/>
      <c r="C2099" s="102"/>
      <c r="D2099" s="102"/>
      <c r="E2099" s="102"/>
      <c r="F2099" s="102"/>
      <c r="G2099" s="102"/>
    </row>
    <row r="2100" spans="1:7">
      <c r="A2100" s="101"/>
      <c r="B2100" s="102"/>
      <c r="C2100" s="102"/>
      <c r="D2100" s="102"/>
      <c r="E2100" s="102"/>
      <c r="F2100" s="102"/>
      <c r="G2100" s="102"/>
    </row>
    <row r="2101" spans="1:7">
      <c r="A2101" s="101"/>
      <c r="B2101" s="102"/>
      <c r="C2101" s="102"/>
      <c r="D2101" s="102"/>
      <c r="E2101" s="102"/>
      <c r="F2101" s="102"/>
      <c r="G2101" s="102"/>
    </row>
    <row r="2102" spans="1:7">
      <c r="A2102" s="101"/>
      <c r="B2102" s="102"/>
      <c r="C2102" s="102"/>
      <c r="D2102" s="102"/>
      <c r="E2102" s="102"/>
      <c r="F2102" s="102"/>
      <c r="G2102" s="102"/>
    </row>
    <row r="2103" spans="1:7">
      <c r="A2103" s="101"/>
      <c r="B2103" s="102"/>
      <c r="C2103" s="102"/>
      <c r="D2103" s="102"/>
      <c r="E2103" s="102"/>
      <c r="F2103" s="102"/>
      <c r="G2103" s="102"/>
    </row>
    <row r="2104" spans="1:7">
      <c r="A2104" s="101"/>
      <c r="B2104" s="102"/>
      <c r="C2104" s="102"/>
      <c r="D2104" s="102"/>
      <c r="E2104" s="102"/>
      <c r="F2104" s="102"/>
      <c r="G2104" s="102"/>
    </row>
    <row r="2105" spans="1:7">
      <c r="A2105" s="101"/>
      <c r="B2105" s="102"/>
      <c r="C2105" s="102"/>
      <c r="D2105" s="102"/>
      <c r="E2105" s="102"/>
      <c r="F2105" s="102"/>
      <c r="G2105" s="102"/>
    </row>
    <row r="2106" spans="1:7">
      <c r="A2106" s="101"/>
      <c r="B2106" s="102"/>
      <c r="C2106" s="102"/>
      <c r="D2106" s="102"/>
      <c r="E2106" s="102"/>
      <c r="F2106" s="102"/>
      <c r="G2106" s="102"/>
    </row>
    <row r="2107" spans="1:7">
      <c r="A2107" s="101"/>
      <c r="B2107" s="102"/>
      <c r="C2107" s="102"/>
      <c r="D2107" s="102"/>
      <c r="E2107" s="102"/>
      <c r="F2107" s="102"/>
      <c r="G2107" s="102"/>
    </row>
    <row r="2108" spans="1:7">
      <c r="A2108" s="101"/>
      <c r="B2108" s="102"/>
      <c r="C2108" s="102"/>
      <c r="D2108" s="102"/>
      <c r="E2108" s="102"/>
      <c r="F2108" s="102"/>
      <c r="G2108" s="102"/>
    </row>
    <row r="2109" spans="1:7">
      <c r="A2109" s="101"/>
      <c r="B2109" s="102"/>
      <c r="C2109" s="102"/>
      <c r="D2109" s="102"/>
      <c r="E2109" s="102"/>
      <c r="F2109" s="102"/>
      <c r="G2109" s="102"/>
    </row>
    <row r="2110" spans="1:7">
      <c r="A2110" s="101"/>
      <c r="B2110" s="102"/>
      <c r="C2110" s="102"/>
      <c r="D2110" s="102"/>
      <c r="E2110" s="102"/>
      <c r="F2110" s="102"/>
      <c r="G2110" s="102"/>
    </row>
    <row r="2111" spans="1:7">
      <c r="A2111" s="101"/>
      <c r="B2111" s="102"/>
      <c r="C2111" s="102"/>
      <c r="D2111" s="102"/>
      <c r="E2111" s="102"/>
      <c r="F2111" s="102"/>
      <c r="G2111" s="102"/>
    </row>
    <row r="2112" spans="1:7">
      <c r="A2112" s="101"/>
      <c r="B2112" s="102"/>
      <c r="C2112" s="102"/>
      <c r="D2112" s="102"/>
      <c r="E2112" s="102"/>
      <c r="F2112" s="102"/>
      <c r="G2112" s="102"/>
    </row>
    <row r="2113" spans="1:7">
      <c r="A2113" s="101"/>
      <c r="B2113" s="102"/>
      <c r="C2113" s="102"/>
      <c r="D2113" s="102"/>
      <c r="E2113" s="102"/>
      <c r="F2113" s="102"/>
      <c r="G2113" s="102"/>
    </row>
    <row r="2114" spans="1:7">
      <c r="A2114" s="101"/>
      <c r="B2114" s="102"/>
      <c r="C2114" s="102"/>
      <c r="D2114" s="102"/>
      <c r="E2114" s="102"/>
      <c r="F2114" s="102"/>
      <c r="G2114" s="102"/>
    </row>
    <row r="2115" spans="1:7">
      <c r="A2115" s="101"/>
      <c r="B2115" s="102"/>
      <c r="C2115" s="102"/>
      <c r="D2115" s="102"/>
      <c r="E2115" s="102"/>
      <c r="F2115" s="102"/>
      <c r="G2115" s="102"/>
    </row>
    <row r="2116" spans="1:7">
      <c r="A2116" s="101"/>
      <c r="B2116" s="102"/>
      <c r="C2116" s="102"/>
      <c r="D2116" s="102"/>
      <c r="E2116" s="102"/>
      <c r="F2116" s="102"/>
      <c r="G2116" s="102"/>
    </row>
    <row r="2117" spans="1:7">
      <c r="A2117" s="101"/>
      <c r="B2117" s="102"/>
      <c r="C2117" s="102"/>
      <c r="D2117" s="102"/>
      <c r="E2117" s="102"/>
      <c r="F2117" s="102"/>
      <c r="G2117" s="102"/>
    </row>
    <row r="2118" spans="1:7">
      <c r="A2118" s="101"/>
      <c r="B2118" s="102"/>
      <c r="C2118" s="102"/>
      <c r="D2118" s="102"/>
      <c r="E2118" s="102"/>
      <c r="F2118" s="102"/>
      <c r="G2118" s="102"/>
    </row>
    <row r="2119" spans="1:7">
      <c r="A2119" s="101"/>
      <c r="B2119" s="102"/>
      <c r="C2119" s="102"/>
      <c r="D2119" s="102"/>
      <c r="E2119" s="102"/>
      <c r="F2119" s="102"/>
      <c r="G2119" s="102"/>
    </row>
    <row r="2120" spans="1:7">
      <c r="A2120" s="101"/>
      <c r="B2120" s="102"/>
      <c r="C2120" s="102"/>
      <c r="D2120" s="102"/>
      <c r="E2120" s="102"/>
      <c r="F2120" s="102"/>
      <c r="G2120" s="102"/>
    </row>
    <row r="2121" spans="1:7">
      <c r="A2121" s="101"/>
      <c r="B2121" s="102"/>
      <c r="C2121" s="102"/>
      <c r="D2121" s="102"/>
      <c r="E2121" s="102"/>
      <c r="F2121" s="102"/>
      <c r="G2121" s="102"/>
    </row>
    <row r="2122" spans="1:7">
      <c r="A2122" s="101"/>
      <c r="B2122" s="102"/>
      <c r="C2122" s="102"/>
      <c r="D2122" s="102"/>
      <c r="E2122" s="102"/>
      <c r="F2122" s="102"/>
      <c r="G2122" s="102"/>
    </row>
    <row r="2123" spans="1:7">
      <c r="A2123" s="101"/>
      <c r="B2123" s="102"/>
      <c r="C2123" s="102"/>
      <c r="D2123" s="102"/>
      <c r="E2123" s="102"/>
      <c r="F2123" s="102"/>
      <c r="G2123" s="102"/>
    </row>
    <row r="2124" spans="1:7">
      <c r="A2124" s="101"/>
      <c r="B2124" s="102"/>
      <c r="C2124" s="102"/>
      <c r="D2124" s="102"/>
      <c r="E2124" s="102"/>
      <c r="F2124" s="102"/>
      <c r="G2124" s="102"/>
    </row>
    <row r="2125" spans="1:7">
      <c r="A2125" s="101"/>
      <c r="B2125" s="102"/>
      <c r="C2125" s="102"/>
      <c r="D2125" s="102"/>
      <c r="E2125" s="102"/>
      <c r="F2125" s="102"/>
      <c r="G2125" s="102"/>
    </row>
    <row r="2126" spans="1:7">
      <c r="A2126" s="101"/>
      <c r="B2126" s="102"/>
      <c r="C2126" s="102"/>
      <c r="D2126" s="102"/>
      <c r="E2126" s="102"/>
      <c r="F2126" s="102"/>
      <c r="G2126" s="102"/>
    </row>
    <row r="2127" spans="1:7">
      <c r="A2127" s="101"/>
      <c r="B2127" s="102"/>
      <c r="C2127" s="102"/>
      <c r="D2127" s="102"/>
      <c r="E2127" s="102"/>
      <c r="F2127" s="102"/>
      <c r="G2127" s="102"/>
    </row>
    <row r="2128" spans="1:7">
      <c r="A2128" s="101"/>
      <c r="B2128" s="102"/>
      <c r="C2128" s="102"/>
      <c r="D2128" s="102"/>
      <c r="E2128" s="102"/>
      <c r="F2128" s="102"/>
      <c r="G2128" s="102"/>
    </row>
    <row r="2129" spans="1:7">
      <c r="A2129" s="101"/>
      <c r="B2129" s="102"/>
      <c r="C2129" s="102"/>
      <c r="D2129" s="102"/>
      <c r="E2129" s="102"/>
      <c r="F2129" s="102"/>
      <c r="G2129" s="102"/>
    </row>
    <row r="2130" spans="1:7">
      <c r="A2130" s="101"/>
      <c r="B2130" s="102"/>
      <c r="C2130" s="102"/>
      <c r="D2130" s="102"/>
      <c r="E2130" s="102"/>
      <c r="F2130" s="102"/>
      <c r="G2130" s="102"/>
    </row>
    <row r="2131" spans="1:7">
      <c r="A2131" s="101"/>
      <c r="B2131" s="102"/>
      <c r="C2131" s="102"/>
      <c r="D2131" s="102"/>
      <c r="E2131" s="102"/>
      <c r="F2131" s="102"/>
      <c r="G2131" s="102"/>
    </row>
    <row r="2132" spans="1:7">
      <c r="A2132" s="101"/>
      <c r="B2132" s="102"/>
      <c r="C2132" s="102"/>
      <c r="D2132" s="102"/>
      <c r="E2132" s="102"/>
      <c r="F2132" s="102"/>
      <c r="G2132" s="102"/>
    </row>
    <row r="2133" spans="1:7">
      <c r="A2133" s="101"/>
      <c r="B2133" s="102"/>
      <c r="C2133" s="102"/>
      <c r="D2133" s="102"/>
      <c r="E2133" s="102"/>
      <c r="F2133" s="102"/>
      <c r="G2133" s="102"/>
    </row>
    <row r="2134" spans="1:7">
      <c r="A2134" s="101"/>
      <c r="B2134" s="102"/>
      <c r="C2134" s="102"/>
      <c r="D2134" s="102"/>
      <c r="E2134" s="102"/>
      <c r="F2134" s="102"/>
      <c r="G2134" s="102"/>
    </row>
    <row r="2135" spans="1:7">
      <c r="A2135" s="101"/>
      <c r="B2135" s="102"/>
      <c r="C2135" s="102"/>
      <c r="D2135" s="102"/>
      <c r="E2135" s="102"/>
      <c r="F2135" s="102"/>
      <c r="G2135" s="102"/>
    </row>
    <row r="2136" spans="1:7">
      <c r="A2136" s="101"/>
      <c r="B2136" s="102"/>
      <c r="C2136" s="102"/>
      <c r="D2136" s="102"/>
      <c r="E2136" s="102"/>
      <c r="F2136" s="102"/>
      <c r="G2136" s="102"/>
    </row>
    <row r="2137" spans="1:7">
      <c r="A2137" s="101"/>
      <c r="B2137" s="102"/>
      <c r="C2137" s="102"/>
      <c r="D2137" s="102"/>
      <c r="E2137" s="102"/>
      <c r="F2137" s="102"/>
      <c r="G2137" s="102"/>
    </row>
    <row r="2138" spans="1:7">
      <c r="A2138" s="101"/>
      <c r="B2138" s="102"/>
      <c r="C2138" s="102"/>
      <c r="D2138" s="102"/>
      <c r="E2138" s="102"/>
      <c r="F2138" s="102"/>
      <c r="G2138" s="102"/>
    </row>
    <row r="2139" spans="1:7">
      <c r="A2139" s="101"/>
      <c r="B2139" s="102"/>
      <c r="C2139" s="102"/>
      <c r="D2139" s="102"/>
      <c r="E2139" s="102"/>
      <c r="F2139" s="102"/>
      <c r="G2139" s="102"/>
    </row>
    <row r="2140" spans="1:7">
      <c r="A2140" s="101"/>
      <c r="B2140" s="102"/>
      <c r="C2140" s="102"/>
      <c r="D2140" s="102"/>
      <c r="E2140" s="102"/>
      <c r="F2140" s="102"/>
      <c r="G2140" s="102"/>
    </row>
    <row r="2141" spans="1:7">
      <c r="A2141" s="101"/>
      <c r="B2141" s="102"/>
      <c r="C2141" s="102"/>
      <c r="D2141" s="102"/>
      <c r="E2141" s="102"/>
      <c r="F2141" s="102"/>
      <c r="G2141" s="102"/>
    </row>
    <row r="2142" spans="1:7">
      <c r="A2142" s="101"/>
      <c r="B2142" s="102"/>
      <c r="C2142" s="102"/>
      <c r="D2142" s="102"/>
      <c r="E2142" s="102"/>
      <c r="F2142" s="102"/>
      <c r="G2142" s="102"/>
    </row>
    <row r="2143" spans="1:7">
      <c r="A2143" s="101"/>
      <c r="B2143" s="102"/>
      <c r="C2143" s="102"/>
      <c r="D2143" s="102"/>
      <c r="E2143" s="102"/>
      <c r="F2143" s="102"/>
      <c r="G2143" s="102"/>
    </row>
    <row r="2144" spans="1:7">
      <c r="A2144" s="101"/>
      <c r="B2144" s="102"/>
      <c r="C2144" s="102"/>
      <c r="D2144" s="102"/>
      <c r="E2144" s="102"/>
      <c r="F2144" s="102"/>
      <c r="G2144" s="102"/>
    </row>
    <row r="2145" spans="1:7">
      <c r="A2145" s="101"/>
      <c r="B2145" s="102"/>
      <c r="C2145" s="102"/>
      <c r="D2145" s="102"/>
      <c r="E2145" s="102"/>
      <c r="F2145" s="102"/>
      <c r="G2145" s="102"/>
    </row>
    <row r="2146" spans="1:7">
      <c r="A2146" s="101"/>
      <c r="B2146" s="102"/>
      <c r="C2146" s="102"/>
      <c r="D2146" s="102"/>
      <c r="E2146" s="102"/>
      <c r="F2146" s="102"/>
      <c r="G2146" s="102"/>
    </row>
    <row r="2147" spans="1:7">
      <c r="A2147" s="101"/>
      <c r="B2147" s="102"/>
      <c r="C2147" s="102"/>
      <c r="D2147" s="102"/>
      <c r="E2147" s="102"/>
      <c r="F2147" s="102"/>
      <c r="G2147" s="102"/>
    </row>
    <row r="2148" spans="1:7">
      <c r="A2148" s="101"/>
      <c r="B2148" s="102"/>
      <c r="C2148" s="102"/>
      <c r="D2148" s="102"/>
      <c r="E2148" s="102"/>
      <c r="F2148" s="102"/>
      <c r="G2148" s="102"/>
    </row>
    <row r="2149" spans="1:7">
      <c r="A2149" s="101"/>
      <c r="B2149" s="102"/>
      <c r="C2149" s="102"/>
      <c r="D2149" s="102"/>
      <c r="E2149" s="102"/>
      <c r="F2149" s="102"/>
      <c r="G2149" s="102"/>
    </row>
    <row r="2150" spans="1:7">
      <c r="A2150" s="101"/>
      <c r="B2150" s="102"/>
      <c r="C2150" s="102"/>
      <c r="D2150" s="102"/>
      <c r="E2150" s="102"/>
      <c r="F2150" s="102"/>
      <c r="G2150" s="102"/>
    </row>
    <row r="2151" spans="1:7">
      <c r="A2151" s="101"/>
      <c r="B2151" s="102"/>
      <c r="C2151" s="102"/>
      <c r="D2151" s="102"/>
      <c r="E2151" s="102"/>
      <c r="F2151" s="102"/>
      <c r="G2151" s="102"/>
    </row>
    <row r="2152" spans="1:7">
      <c r="A2152" s="101"/>
      <c r="B2152" s="102"/>
      <c r="C2152" s="102"/>
      <c r="D2152" s="102"/>
      <c r="E2152" s="102"/>
      <c r="F2152" s="102"/>
      <c r="G2152" s="102"/>
    </row>
    <row r="2153" spans="1:7">
      <c r="A2153" s="101"/>
      <c r="B2153" s="102"/>
      <c r="C2153" s="102"/>
      <c r="D2153" s="102"/>
      <c r="E2153" s="102"/>
      <c r="F2153" s="102"/>
      <c r="G2153" s="102"/>
    </row>
    <row r="2154" spans="1:7">
      <c r="A2154" s="101"/>
      <c r="B2154" s="102"/>
      <c r="C2154" s="102"/>
      <c r="D2154" s="102"/>
      <c r="E2154" s="102"/>
      <c r="F2154" s="102"/>
      <c r="G2154" s="102"/>
    </row>
    <row r="2155" spans="1:7">
      <c r="A2155" s="101"/>
      <c r="B2155" s="102"/>
      <c r="C2155" s="102"/>
      <c r="D2155" s="102"/>
      <c r="E2155" s="102"/>
      <c r="F2155" s="102"/>
      <c r="G2155" s="102"/>
    </row>
    <row r="2156" spans="1:7">
      <c r="A2156" s="101"/>
      <c r="B2156" s="102"/>
      <c r="C2156" s="102"/>
      <c r="D2156" s="102"/>
      <c r="E2156" s="102"/>
      <c r="F2156" s="102"/>
      <c r="G2156" s="102"/>
    </row>
    <row r="2157" spans="1:7">
      <c r="A2157" s="101"/>
      <c r="B2157" s="102"/>
      <c r="C2157" s="102"/>
      <c r="D2157" s="102"/>
      <c r="E2157" s="102"/>
      <c r="F2157" s="102"/>
      <c r="G2157" s="102"/>
    </row>
    <row r="2158" spans="1:7">
      <c r="A2158" s="101"/>
      <c r="B2158" s="102"/>
      <c r="C2158" s="102"/>
      <c r="D2158" s="102"/>
      <c r="E2158" s="102"/>
      <c r="F2158" s="102"/>
      <c r="G2158" s="102"/>
    </row>
    <row r="2159" spans="1:7">
      <c r="A2159" s="101"/>
      <c r="B2159" s="102"/>
      <c r="C2159" s="102"/>
      <c r="D2159" s="102"/>
      <c r="E2159" s="102"/>
      <c r="F2159" s="102"/>
      <c r="G2159" s="102"/>
    </row>
    <row r="2160" spans="1:7">
      <c r="A2160" s="101"/>
      <c r="B2160" s="102"/>
      <c r="C2160" s="102"/>
      <c r="D2160" s="102"/>
      <c r="E2160" s="102"/>
      <c r="F2160" s="102"/>
      <c r="G2160" s="102"/>
    </row>
    <row r="2161" spans="1:7">
      <c r="A2161" s="101"/>
      <c r="B2161" s="102"/>
      <c r="C2161" s="102"/>
      <c r="D2161" s="102"/>
      <c r="E2161" s="102"/>
      <c r="F2161" s="102"/>
      <c r="G2161" s="102"/>
    </row>
    <row r="2162" spans="1:7">
      <c r="A2162" s="101"/>
      <c r="B2162" s="102"/>
      <c r="C2162" s="102"/>
      <c r="D2162" s="102"/>
      <c r="E2162" s="102"/>
      <c r="F2162" s="102"/>
      <c r="G2162" s="102"/>
    </row>
    <row r="2163" spans="1:7">
      <c r="A2163" s="101"/>
      <c r="B2163" s="102"/>
      <c r="C2163" s="102"/>
      <c r="D2163" s="102"/>
      <c r="E2163" s="102"/>
      <c r="F2163" s="102"/>
      <c r="G2163" s="102"/>
    </row>
    <row r="2164" spans="1:7">
      <c r="A2164" s="101"/>
      <c r="B2164" s="102"/>
      <c r="C2164" s="102"/>
      <c r="D2164" s="102"/>
      <c r="E2164" s="102"/>
      <c r="F2164" s="102"/>
      <c r="G2164" s="102"/>
    </row>
    <row r="2165" spans="1:7">
      <c r="A2165" s="101"/>
      <c r="B2165" s="102"/>
      <c r="C2165" s="102"/>
      <c r="D2165" s="102"/>
      <c r="E2165" s="102"/>
      <c r="F2165" s="102"/>
      <c r="G2165" s="102"/>
    </row>
    <row r="2166" spans="1:7">
      <c r="A2166" s="101"/>
      <c r="B2166" s="102"/>
      <c r="C2166" s="102"/>
      <c r="D2166" s="102"/>
      <c r="E2166" s="102"/>
      <c r="F2166" s="102"/>
      <c r="G2166" s="102"/>
    </row>
    <row r="2167" spans="1:7">
      <c r="A2167" s="101"/>
      <c r="B2167" s="102"/>
      <c r="C2167" s="102"/>
      <c r="D2167" s="102"/>
      <c r="E2167" s="102"/>
      <c r="F2167" s="102"/>
      <c r="G2167" s="102"/>
    </row>
    <row r="2168" spans="1:7">
      <c r="A2168" s="101"/>
      <c r="B2168" s="102"/>
      <c r="C2168" s="102"/>
      <c r="D2168" s="102"/>
      <c r="E2168" s="102"/>
      <c r="F2168" s="102"/>
      <c r="G2168" s="102"/>
    </row>
    <row r="2169" spans="1:7">
      <c r="A2169" s="101"/>
      <c r="B2169" s="102"/>
      <c r="C2169" s="102"/>
      <c r="D2169" s="102"/>
      <c r="E2169" s="102"/>
      <c r="F2169" s="102"/>
      <c r="G2169" s="102"/>
    </row>
    <row r="2170" spans="1:7">
      <c r="A2170" s="101"/>
      <c r="B2170" s="102"/>
      <c r="C2170" s="102"/>
      <c r="D2170" s="102"/>
      <c r="E2170" s="102"/>
      <c r="F2170" s="102"/>
      <c r="G2170" s="102"/>
    </row>
    <row r="2171" spans="1:7">
      <c r="A2171" s="101"/>
      <c r="B2171" s="102"/>
      <c r="C2171" s="102"/>
      <c r="D2171" s="102"/>
      <c r="E2171" s="102"/>
      <c r="F2171" s="102"/>
      <c r="G2171" s="102"/>
    </row>
    <row r="2172" spans="1:7">
      <c r="A2172" s="101"/>
      <c r="B2172" s="102"/>
      <c r="C2172" s="102"/>
      <c r="D2172" s="102"/>
      <c r="E2172" s="102"/>
      <c r="F2172" s="102"/>
      <c r="G2172" s="102"/>
    </row>
    <row r="2173" spans="1:7">
      <c r="A2173" s="101"/>
      <c r="B2173" s="102"/>
      <c r="C2173" s="102"/>
      <c r="D2173" s="102"/>
      <c r="E2173" s="102"/>
      <c r="F2173" s="102"/>
      <c r="G2173" s="102"/>
    </row>
    <row r="2174" spans="1:7">
      <c r="A2174" s="101"/>
      <c r="B2174" s="102"/>
      <c r="C2174" s="102"/>
      <c r="D2174" s="102"/>
      <c r="E2174" s="102"/>
      <c r="F2174" s="102"/>
      <c r="G2174" s="102"/>
    </row>
    <row r="2175" spans="1:7">
      <c r="A2175" s="101"/>
      <c r="B2175" s="102"/>
      <c r="C2175" s="102"/>
      <c r="D2175" s="102"/>
      <c r="E2175" s="102"/>
      <c r="F2175" s="102"/>
      <c r="G2175" s="102"/>
    </row>
    <row r="2176" spans="1:7">
      <c r="A2176" s="101"/>
      <c r="B2176" s="102"/>
      <c r="C2176" s="102"/>
      <c r="D2176" s="102"/>
      <c r="E2176" s="102"/>
      <c r="F2176" s="102"/>
      <c r="G2176" s="102"/>
    </row>
    <row r="2177" spans="1:7">
      <c r="A2177" s="101"/>
      <c r="B2177" s="102"/>
      <c r="C2177" s="102"/>
      <c r="D2177" s="102"/>
      <c r="E2177" s="102"/>
      <c r="F2177" s="102"/>
      <c r="G2177" s="102"/>
    </row>
    <row r="2178" spans="1:7">
      <c r="A2178" s="101"/>
      <c r="B2178" s="102"/>
      <c r="C2178" s="102"/>
      <c r="D2178" s="102"/>
      <c r="E2178" s="102"/>
      <c r="F2178" s="102"/>
      <c r="G2178" s="102"/>
    </row>
    <row r="2179" spans="1:7">
      <c r="A2179" s="101"/>
      <c r="B2179" s="102"/>
      <c r="C2179" s="102"/>
      <c r="D2179" s="102"/>
      <c r="E2179" s="102"/>
      <c r="F2179" s="102"/>
      <c r="G2179" s="102"/>
    </row>
    <row r="2180" spans="1:7">
      <c r="A2180" s="101"/>
      <c r="B2180" s="102"/>
      <c r="C2180" s="102"/>
      <c r="D2180" s="102"/>
      <c r="E2180" s="102"/>
      <c r="F2180" s="102"/>
      <c r="G2180" s="102"/>
    </row>
    <row r="2181" spans="1:7">
      <c r="A2181" s="101"/>
      <c r="B2181" s="102"/>
      <c r="C2181" s="102"/>
      <c r="D2181" s="102"/>
      <c r="E2181" s="102"/>
      <c r="F2181" s="102"/>
      <c r="G2181" s="102"/>
    </row>
    <row r="2182" spans="1:7">
      <c r="A2182" s="101"/>
      <c r="B2182" s="102"/>
      <c r="C2182" s="102"/>
      <c r="D2182" s="102"/>
      <c r="E2182" s="102"/>
      <c r="F2182" s="102"/>
      <c r="G2182" s="102"/>
    </row>
    <row r="2183" spans="1:7">
      <c r="A2183" s="101"/>
      <c r="B2183" s="102"/>
      <c r="C2183" s="102"/>
      <c r="D2183" s="102"/>
      <c r="E2183" s="102"/>
      <c r="F2183" s="102"/>
      <c r="G2183" s="102"/>
    </row>
    <row r="2184" spans="1:7">
      <c r="A2184" s="101"/>
      <c r="B2184" s="102"/>
      <c r="C2184" s="102"/>
      <c r="D2184" s="102"/>
      <c r="E2184" s="102"/>
      <c r="F2184" s="102"/>
      <c r="G2184" s="102"/>
    </row>
    <row r="2185" spans="1:7">
      <c r="A2185" s="101"/>
      <c r="B2185" s="102"/>
      <c r="C2185" s="102"/>
      <c r="D2185" s="102"/>
      <c r="E2185" s="102"/>
      <c r="F2185" s="102"/>
      <c r="G2185" s="102"/>
    </row>
    <row r="2186" spans="1:7">
      <c r="A2186" s="101"/>
      <c r="B2186" s="102"/>
      <c r="C2186" s="102"/>
      <c r="D2186" s="102"/>
      <c r="E2186" s="102"/>
      <c r="F2186" s="102"/>
      <c r="G2186" s="102"/>
    </row>
    <row r="2187" spans="1:7">
      <c r="A2187" s="101"/>
      <c r="B2187" s="102"/>
      <c r="C2187" s="102"/>
      <c r="D2187" s="102"/>
      <c r="E2187" s="102"/>
      <c r="F2187" s="102"/>
      <c r="G2187" s="102"/>
    </row>
    <row r="2188" spans="1:7">
      <c r="A2188" s="101"/>
      <c r="B2188" s="102"/>
      <c r="C2188" s="102"/>
      <c r="D2188" s="102"/>
      <c r="E2188" s="102"/>
      <c r="F2188" s="102"/>
      <c r="G2188" s="102"/>
    </row>
    <row r="2189" spans="1:7">
      <c r="A2189" s="101"/>
      <c r="B2189" s="102"/>
      <c r="C2189" s="102"/>
      <c r="D2189" s="102"/>
      <c r="E2189" s="102"/>
      <c r="F2189" s="102"/>
      <c r="G2189" s="102"/>
    </row>
    <row r="2190" spans="1:7">
      <c r="A2190" s="101"/>
      <c r="B2190" s="102"/>
      <c r="C2190" s="102"/>
      <c r="D2190" s="102"/>
      <c r="E2190" s="102"/>
      <c r="F2190" s="102"/>
      <c r="G2190" s="102"/>
    </row>
    <row r="2191" spans="1:7">
      <c r="A2191" s="101"/>
      <c r="B2191" s="102"/>
      <c r="C2191" s="102"/>
      <c r="D2191" s="102"/>
      <c r="E2191" s="102"/>
      <c r="F2191" s="102"/>
      <c r="G2191" s="102"/>
    </row>
    <row r="2192" spans="1:7">
      <c r="A2192" s="101"/>
      <c r="B2192" s="102"/>
      <c r="C2192" s="102"/>
      <c r="D2192" s="102"/>
      <c r="E2192" s="102"/>
      <c r="F2192" s="102"/>
      <c r="G2192" s="102"/>
    </row>
    <row r="2193" spans="1:7">
      <c r="A2193" s="101"/>
      <c r="B2193" s="102"/>
      <c r="C2193" s="102"/>
      <c r="D2193" s="102"/>
      <c r="E2193" s="102"/>
      <c r="F2193" s="102"/>
      <c r="G2193" s="102"/>
    </row>
    <row r="2194" spans="1:7">
      <c r="A2194" s="101"/>
      <c r="B2194" s="102"/>
      <c r="C2194" s="102"/>
      <c r="D2194" s="102"/>
      <c r="E2194" s="102"/>
      <c r="F2194" s="102"/>
      <c r="G2194" s="102"/>
    </row>
    <row r="2195" spans="1:7">
      <c r="A2195" s="101"/>
      <c r="B2195" s="102"/>
      <c r="C2195" s="102"/>
      <c r="D2195" s="102"/>
      <c r="E2195" s="102"/>
      <c r="F2195" s="102"/>
      <c r="G2195" s="102"/>
    </row>
    <row r="2196" spans="1:7">
      <c r="A2196" s="101"/>
      <c r="B2196" s="102"/>
      <c r="C2196" s="102"/>
      <c r="D2196" s="102"/>
      <c r="E2196" s="102"/>
      <c r="F2196" s="102"/>
      <c r="G2196" s="102"/>
    </row>
    <row r="2197" spans="1:7">
      <c r="A2197" s="101"/>
      <c r="B2197" s="102"/>
      <c r="C2197" s="102"/>
      <c r="D2197" s="102"/>
      <c r="E2197" s="102"/>
      <c r="F2197" s="102"/>
      <c r="G2197" s="102"/>
    </row>
    <row r="2198" spans="1:7">
      <c r="A2198" s="101"/>
      <c r="B2198" s="102"/>
      <c r="C2198" s="102"/>
      <c r="D2198" s="102"/>
      <c r="E2198" s="102"/>
      <c r="F2198" s="102"/>
      <c r="G2198" s="102"/>
    </row>
    <row r="2199" spans="1:7">
      <c r="A2199" s="101"/>
      <c r="B2199" s="102"/>
      <c r="C2199" s="102"/>
      <c r="D2199" s="102"/>
      <c r="E2199" s="102"/>
      <c r="F2199" s="102"/>
      <c r="G2199" s="102"/>
    </row>
    <row r="2200" spans="1:7">
      <c r="A2200" s="101"/>
      <c r="B2200" s="102"/>
      <c r="C2200" s="102"/>
      <c r="D2200" s="102"/>
      <c r="E2200" s="102"/>
      <c r="F2200" s="102"/>
      <c r="G2200" s="102"/>
    </row>
    <row r="2201" spans="1:7">
      <c r="A2201" s="101"/>
      <c r="B2201" s="102"/>
      <c r="C2201" s="102"/>
      <c r="D2201" s="102"/>
      <c r="E2201" s="102"/>
      <c r="F2201" s="102"/>
      <c r="G2201" s="102"/>
    </row>
    <row r="2202" spans="1:7">
      <c r="A2202" s="101"/>
      <c r="B2202" s="102"/>
      <c r="C2202" s="102"/>
      <c r="D2202" s="102"/>
      <c r="E2202" s="102"/>
      <c r="F2202" s="102"/>
      <c r="G2202" s="102"/>
    </row>
    <row r="2203" spans="1:7">
      <c r="A2203" s="101"/>
      <c r="B2203" s="102"/>
      <c r="C2203" s="102"/>
      <c r="D2203" s="102"/>
      <c r="E2203" s="102"/>
      <c r="F2203" s="102"/>
      <c r="G2203" s="102"/>
    </row>
    <row r="2204" spans="1:7">
      <c r="A2204" s="101"/>
      <c r="B2204" s="102"/>
      <c r="C2204" s="102"/>
      <c r="D2204" s="102"/>
      <c r="E2204" s="102"/>
      <c r="F2204" s="102"/>
      <c r="G2204" s="102"/>
    </row>
    <row r="2205" spans="1:7">
      <c r="A2205" s="101"/>
      <c r="B2205" s="102"/>
      <c r="C2205" s="102"/>
      <c r="D2205" s="102"/>
      <c r="E2205" s="102"/>
      <c r="F2205" s="102"/>
      <c r="G2205" s="102"/>
    </row>
    <row r="2206" spans="1:7">
      <c r="A2206" s="101"/>
      <c r="B2206" s="102"/>
      <c r="C2206" s="102"/>
      <c r="D2206" s="102"/>
      <c r="E2206" s="102"/>
      <c r="F2206" s="102"/>
      <c r="G2206" s="102"/>
    </row>
    <row r="2207" spans="1:7">
      <c r="A2207" s="101"/>
      <c r="B2207" s="102"/>
      <c r="C2207" s="102"/>
      <c r="D2207" s="102"/>
      <c r="E2207" s="102"/>
      <c r="F2207" s="102"/>
      <c r="G2207" s="102"/>
    </row>
    <row r="2208" spans="1:7">
      <c r="A2208" s="101"/>
      <c r="B2208" s="102"/>
      <c r="C2208" s="102"/>
      <c r="D2208" s="102"/>
      <c r="E2208" s="102"/>
      <c r="F2208" s="102"/>
      <c r="G2208" s="102"/>
    </row>
    <row r="2209" spans="1:7">
      <c r="A2209" s="101"/>
      <c r="B2209" s="102"/>
      <c r="C2209" s="102"/>
      <c r="D2209" s="102"/>
      <c r="E2209" s="102"/>
      <c r="F2209" s="102"/>
      <c r="G2209" s="102"/>
    </row>
    <row r="2210" spans="1:7">
      <c r="A2210" s="101"/>
      <c r="B2210" s="102"/>
      <c r="C2210" s="102"/>
      <c r="D2210" s="102"/>
      <c r="E2210" s="102"/>
      <c r="F2210" s="102"/>
      <c r="G2210" s="102"/>
    </row>
    <row r="2211" spans="1:7">
      <c r="A2211" s="101"/>
      <c r="B2211" s="102"/>
      <c r="C2211" s="102"/>
      <c r="D2211" s="102"/>
      <c r="E2211" s="102"/>
      <c r="F2211" s="102"/>
      <c r="G2211" s="102"/>
    </row>
    <row r="2212" spans="1:7">
      <c r="A2212" s="101"/>
      <c r="B2212" s="102"/>
      <c r="C2212" s="102"/>
      <c r="D2212" s="102"/>
      <c r="E2212" s="102"/>
      <c r="F2212" s="102"/>
      <c r="G2212" s="102"/>
    </row>
    <row r="2213" spans="1:7">
      <c r="A2213" s="101"/>
      <c r="B2213" s="102"/>
      <c r="C2213" s="102"/>
      <c r="D2213" s="102"/>
      <c r="E2213" s="102"/>
      <c r="F2213" s="102"/>
      <c r="G2213" s="102"/>
    </row>
    <row r="2214" spans="1:7">
      <c r="A2214" s="101"/>
      <c r="B2214" s="102"/>
      <c r="C2214" s="102"/>
      <c r="D2214" s="102"/>
      <c r="E2214" s="102"/>
      <c r="F2214" s="102"/>
      <c r="G2214" s="102"/>
    </row>
    <row r="2215" spans="1:7">
      <c r="A2215" s="101"/>
      <c r="B2215" s="102"/>
      <c r="C2215" s="102"/>
      <c r="D2215" s="102"/>
      <c r="E2215" s="102"/>
      <c r="F2215" s="102"/>
      <c r="G2215" s="102"/>
    </row>
    <row r="2216" spans="1:7">
      <c r="A2216" s="101"/>
      <c r="B2216" s="102"/>
      <c r="C2216" s="102"/>
      <c r="D2216" s="102"/>
      <c r="E2216" s="102"/>
      <c r="F2216" s="102"/>
      <c r="G2216" s="102"/>
    </row>
    <row r="2217" spans="1:7">
      <c r="A2217" s="101"/>
      <c r="B2217" s="102"/>
      <c r="C2217" s="102"/>
      <c r="D2217" s="102"/>
      <c r="E2217" s="102"/>
      <c r="F2217" s="102"/>
      <c r="G2217" s="102"/>
    </row>
    <row r="2218" spans="1:7">
      <c r="A2218" s="101"/>
      <c r="B2218" s="102"/>
      <c r="C2218" s="102"/>
      <c r="D2218" s="102"/>
      <c r="E2218" s="102"/>
      <c r="F2218" s="102"/>
      <c r="G2218" s="102"/>
    </row>
    <row r="2219" spans="1:7">
      <c r="A2219" s="101"/>
      <c r="B2219" s="102"/>
      <c r="C2219" s="102"/>
      <c r="D2219" s="102"/>
      <c r="E2219" s="102"/>
      <c r="F2219" s="102"/>
      <c r="G2219" s="102"/>
    </row>
    <row r="2220" spans="1:7">
      <c r="A2220" s="101"/>
      <c r="B2220" s="102"/>
      <c r="C2220" s="102"/>
      <c r="D2220" s="102"/>
      <c r="E2220" s="102"/>
      <c r="F2220" s="102"/>
      <c r="G2220" s="102"/>
    </row>
    <row r="2221" spans="1:7">
      <c r="A2221" s="101"/>
      <c r="B2221" s="102"/>
      <c r="C2221" s="102"/>
      <c r="D2221" s="102"/>
      <c r="E2221" s="102"/>
      <c r="F2221" s="102"/>
      <c r="G2221" s="102"/>
    </row>
    <row r="2222" spans="1:7">
      <c r="A2222" s="101"/>
      <c r="B2222" s="102"/>
      <c r="C2222" s="102"/>
      <c r="D2222" s="102"/>
      <c r="E2222" s="102"/>
      <c r="F2222" s="102"/>
      <c r="G2222" s="102"/>
    </row>
    <row r="2223" spans="1:7">
      <c r="A2223" s="101"/>
      <c r="B2223" s="102"/>
      <c r="C2223" s="102"/>
      <c r="D2223" s="102"/>
      <c r="E2223" s="102"/>
      <c r="F2223" s="102"/>
      <c r="G2223" s="102"/>
    </row>
    <row r="2224" spans="1:7">
      <c r="A2224" s="101"/>
      <c r="B2224" s="102"/>
      <c r="C2224" s="102"/>
      <c r="D2224" s="102"/>
      <c r="E2224" s="102"/>
      <c r="F2224" s="102"/>
      <c r="G2224" s="102"/>
    </row>
    <row r="2225" spans="1:7">
      <c r="A2225" s="101"/>
      <c r="B2225" s="102"/>
      <c r="C2225" s="102"/>
      <c r="D2225" s="102"/>
      <c r="E2225" s="102"/>
      <c r="F2225" s="102"/>
      <c r="G2225" s="102"/>
    </row>
    <row r="2226" spans="1:7">
      <c r="A2226" s="101"/>
      <c r="B2226" s="102"/>
      <c r="C2226" s="102"/>
      <c r="D2226" s="102"/>
      <c r="E2226" s="102"/>
      <c r="F2226" s="102"/>
      <c r="G2226" s="102"/>
    </row>
    <row r="2227" spans="1:7">
      <c r="A2227" s="101"/>
      <c r="B2227" s="102"/>
      <c r="C2227" s="102"/>
      <c r="D2227" s="102"/>
      <c r="E2227" s="102"/>
      <c r="F2227" s="102"/>
      <c r="G2227" s="102"/>
    </row>
    <row r="2228" spans="1:7">
      <c r="A2228" s="101"/>
      <c r="B2228" s="102"/>
      <c r="C2228" s="102"/>
      <c r="D2228" s="102"/>
      <c r="E2228" s="102"/>
      <c r="F2228" s="102"/>
      <c r="G2228" s="102"/>
    </row>
    <row r="2229" spans="1:7">
      <c r="A2229" s="101"/>
      <c r="B2229" s="102"/>
      <c r="C2229" s="102"/>
      <c r="D2229" s="102"/>
      <c r="E2229" s="102"/>
      <c r="F2229" s="102"/>
      <c r="G2229" s="102"/>
    </row>
    <row r="2230" spans="1:7">
      <c r="A2230" s="101"/>
      <c r="B2230" s="102"/>
      <c r="C2230" s="102"/>
      <c r="D2230" s="102"/>
      <c r="E2230" s="102"/>
      <c r="F2230" s="102"/>
      <c r="G2230" s="102"/>
    </row>
    <row r="2231" spans="1:7">
      <c r="A2231" s="101"/>
      <c r="B2231" s="102"/>
      <c r="C2231" s="102"/>
      <c r="D2231" s="102"/>
      <c r="E2231" s="102"/>
      <c r="F2231" s="102"/>
      <c r="G2231" s="102"/>
    </row>
    <row r="2232" spans="1:7">
      <c r="A2232" s="101"/>
      <c r="B2232" s="102"/>
      <c r="C2232" s="102"/>
      <c r="D2232" s="102"/>
      <c r="E2232" s="102"/>
      <c r="F2232" s="102"/>
      <c r="G2232" s="102"/>
    </row>
    <row r="2233" spans="1:7">
      <c r="A2233" s="101"/>
      <c r="B2233" s="102"/>
      <c r="C2233" s="102"/>
      <c r="D2233" s="102"/>
      <c r="E2233" s="102"/>
      <c r="F2233" s="102"/>
      <c r="G2233" s="102"/>
    </row>
    <row r="2234" spans="1:7">
      <c r="A2234" s="101"/>
      <c r="B2234" s="102"/>
      <c r="C2234" s="102"/>
      <c r="D2234" s="102"/>
      <c r="E2234" s="102"/>
      <c r="F2234" s="102"/>
      <c r="G2234" s="102"/>
    </row>
    <row r="2235" spans="1:7">
      <c r="A2235" s="101"/>
      <c r="B2235" s="102"/>
      <c r="C2235" s="102"/>
      <c r="D2235" s="102"/>
      <c r="E2235" s="102"/>
      <c r="F2235" s="102"/>
      <c r="G2235" s="102"/>
    </row>
    <row r="2236" spans="1:7">
      <c r="A2236" s="101"/>
      <c r="B2236" s="102"/>
      <c r="C2236" s="102"/>
      <c r="D2236" s="102"/>
      <c r="E2236" s="102"/>
      <c r="F2236" s="102"/>
      <c r="G2236" s="102"/>
    </row>
    <row r="2237" spans="1:7">
      <c r="A2237" s="101"/>
      <c r="B2237" s="102"/>
      <c r="C2237" s="102"/>
      <c r="D2237" s="102"/>
      <c r="E2237" s="102"/>
      <c r="F2237" s="102"/>
      <c r="G2237" s="102"/>
    </row>
    <row r="2238" spans="1:7">
      <c r="A2238" s="101"/>
      <c r="B2238" s="102"/>
      <c r="C2238" s="102"/>
      <c r="D2238" s="102"/>
      <c r="E2238" s="102"/>
      <c r="F2238" s="102"/>
      <c r="G2238" s="102"/>
    </row>
    <row r="2239" spans="1:7">
      <c r="A2239" s="101"/>
      <c r="B2239" s="102"/>
      <c r="C2239" s="102"/>
      <c r="D2239" s="102"/>
      <c r="E2239" s="102"/>
      <c r="F2239" s="102"/>
      <c r="G2239" s="102"/>
    </row>
    <row r="2240" spans="1:7">
      <c r="A2240" s="101"/>
      <c r="B2240" s="102"/>
      <c r="C2240" s="102"/>
      <c r="D2240" s="102"/>
      <c r="E2240" s="102"/>
      <c r="F2240" s="102"/>
      <c r="G2240" s="102"/>
    </row>
    <row r="2241" spans="1:7">
      <c r="A2241" s="101"/>
      <c r="B2241" s="102"/>
      <c r="C2241" s="102"/>
      <c r="D2241" s="102"/>
      <c r="E2241" s="102"/>
      <c r="F2241" s="102"/>
      <c r="G2241" s="102"/>
    </row>
    <row r="2242" spans="1:7">
      <c r="A2242" s="101"/>
      <c r="B2242" s="102"/>
      <c r="C2242" s="102"/>
      <c r="D2242" s="102"/>
      <c r="E2242" s="102"/>
      <c r="F2242" s="102"/>
      <c r="G2242" s="102"/>
    </row>
    <row r="2243" spans="1:7">
      <c r="A2243" s="101"/>
      <c r="B2243" s="102"/>
      <c r="C2243" s="102"/>
      <c r="D2243" s="102"/>
      <c r="E2243" s="102"/>
      <c r="F2243" s="102"/>
      <c r="G2243" s="102"/>
    </row>
    <row r="2244" spans="1:7">
      <c r="A2244" s="101"/>
      <c r="B2244" s="102"/>
      <c r="C2244" s="102"/>
      <c r="D2244" s="102"/>
      <c r="E2244" s="102"/>
      <c r="F2244" s="102"/>
      <c r="G2244" s="102"/>
    </row>
    <row r="2245" spans="1:7">
      <c r="A2245" s="101"/>
      <c r="B2245" s="102"/>
      <c r="C2245" s="102"/>
      <c r="D2245" s="102"/>
      <c r="E2245" s="102"/>
      <c r="F2245" s="102"/>
      <c r="G2245" s="102"/>
    </row>
    <row r="2246" spans="1:7">
      <c r="A2246" s="101"/>
      <c r="B2246" s="102"/>
      <c r="C2246" s="102"/>
      <c r="D2246" s="102"/>
      <c r="E2246" s="102"/>
      <c r="F2246" s="102"/>
      <c r="G2246" s="102"/>
    </row>
    <row r="2247" spans="1:7">
      <c r="A2247" s="101"/>
      <c r="B2247" s="102"/>
      <c r="C2247" s="102"/>
      <c r="D2247" s="102"/>
      <c r="E2247" s="102"/>
      <c r="F2247" s="102"/>
      <c r="G2247" s="102"/>
    </row>
    <row r="2248" spans="1:7">
      <c r="A2248" s="101"/>
      <c r="B2248" s="102"/>
      <c r="C2248" s="102"/>
      <c r="D2248" s="102"/>
      <c r="E2248" s="102"/>
      <c r="F2248" s="102"/>
      <c r="G2248" s="102"/>
    </row>
    <row r="2249" spans="1:7">
      <c r="A2249" s="101"/>
      <c r="B2249" s="102"/>
      <c r="C2249" s="102"/>
      <c r="D2249" s="102"/>
      <c r="E2249" s="102"/>
      <c r="F2249" s="102"/>
      <c r="G2249" s="102"/>
    </row>
    <row r="2250" spans="1:7">
      <c r="A2250" s="101"/>
      <c r="B2250" s="102"/>
      <c r="C2250" s="102"/>
      <c r="D2250" s="102"/>
      <c r="E2250" s="102"/>
      <c r="F2250" s="102"/>
      <c r="G2250" s="102"/>
    </row>
    <row r="2251" spans="1:7">
      <c r="A2251" s="101"/>
      <c r="B2251" s="102"/>
      <c r="C2251" s="102"/>
      <c r="D2251" s="102"/>
      <c r="E2251" s="102"/>
      <c r="F2251" s="102"/>
      <c r="G2251" s="102"/>
    </row>
    <row r="2252" spans="1:7">
      <c r="A2252" s="101"/>
      <c r="B2252" s="102"/>
      <c r="C2252" s="102"/>
      <c r="D2252" s="102"/>
      <c r="E2252" s="102"/>
      <c r="F2252" s="102"/>
      <c r="G2252" s="102"/>
    </row>
    <row r="2253" spans="1:7">
      <c r="A2253" s="101"/>
      <c r="B2253" s="102"/>
      <c r="C2253" s="102"/>
      <c r="D2253" s="102"/>
      <c r="E2253" s="102"/>
      <c r="F2253" s="102"/>
      <c r="G2253" s="102"/>
    </row>
    <row r="2254" spans="1:7">
      <c r="A2254" s="101"/>
      <c r="B2254" s="102"/>
      <c r="C2254" s="102"/>
      <c r="D2254" s="102"/>
      <c r="E2254" s="102"/>
      <c r="F2254" s="102"/>
      <c r="G2254" s="102"/>
    </row>
    <row r="2255" spans="1:7">
      <c r="A2255" s="101"/>
      <c r="B2255" s="102"/>
      <c r="C2255" s="102"/>
      <c r="D2255" s="102"/>
      <c r="E2255" s="102"/>
      <c r="F2255" s="102"/>
      <c r="G2255" s="102"/>
    </row>
    <row r="2256" spans="1:7">
      <c r="A2256" s="101"/>
      <c r="B2256" s="102"/>
      <c r="C2256" s="102"/>
      <c r="D2256" s="102"/>
      <c r="E2256" s="102"/>
      <c r="F2256" s="102"/>
      <c r="G2256" s="102"/>
    </row>
    <row r="2257" spans="1:7">
      <c r="A2257" s="101"/>
      <c r="B2257" s="102"/>
      <c r="C2257" s="102"/>
      <c r="D2257" s="102"/>
      <c r="E2257" s="102"/>
      <c r="F2257" s="102"/>
      <c r="G2257" s="102"/>
    </row>
    <row r="2258" spans="1:7">
      <c r="A2258" s="101"/>
      <c r="B2258" s="102"/>
      <c r="C2258" s="102"/>
      <c r="D2258" s="102"/>
      <c r="E2258" s="102"/>
      <c r="F2258" s="102"/>
      <c r="G2258" s="102"/>
    </row>
    <row r="2259" spans="1:7">
      <c r="A2259" s="101"/>
      <c r="B2259" s="102"/>
      <c r="C2259" s="102"/>
      <c r="D2259" s="102"/>
      <c r="E2259" s="102"/>
      <c r="F2259" s="102"/>
      <c r="G2259" s="102"/>
    </row>
    <row r="2260" spans="1:7">
      <c r="A2260" s="101"/>
      <c r="B2260" s="102"/>
      <c r="C2260" s="102"/>
      <c r="D2260" s="102"/>
      <c r="E2260" s="102"/>
      <c r="F2260" s="102"/>
      <c r="G2260" s="102"/>
    </row>
    <row r="2261" spans="1:7">
      <c r="A2261" s="101"/>
      <c r="B2261" s="102"/>
      <c r="C2261" s="102"/>
      <c r="D2261" s="102"/>
      <c r="E2261" s="102"/>
      <c r="F2261" s="102"/>
      <c r="G2261" s="102"/>
    </row>
    <row r="2262" spans="1:7">
      <c r="A2262" s="101"/>
      <c r="B2262" s="102"/>
      <c r="C2262" s="102"/>
      <c r="D2262" s="102"/>
      <c r="E2262" s="102"/>
      <c r="F2262" s="102"/>
      <c r="G2262" s="102"/>
    </row>
    <row r="2263" spans="1:7">
      <c r="A2263" s="101"/>
      <c r="B2263" s="102"/>
      <c r="C2263" s="102"/>
      <c r="D2263" s="102"/>
      <c r="E2263" s="102"/>
      <c r="F2263" s="102"/>
      <c r="G2263" s="102"/>
    </row>
    <row r="2264" spans="1:7">
      <c r="A2264" s="101"/>
      <c r="B2264" s="102"/>
      <c r="C2264" s="102"/>
      <c r="D2264" s="102"/>
      <c r="E2264" s="102"/>
      <c r="F2264" s="102"/>
      <c r="G2264" s="102"/>
    </row>
    <row r="2265" spans="1:7">
      <c r="A2265" s="101"/>
      <c r="B2265" s="102"/>
      <c r="C2265" s="102"/>
      <c r="D2265" s="102"/>
      <c r="E2265" s="102"/>
      <c r="F2265" s="102"/>
      <c r="G2265" s="102"/>
    </row>
    <row r="2266" spans="1:7">
      <c r="A2266" s="101"/>
      <c r="B2266" s="102"/>
      <c r="C2266" s="102"/>
      <c r="D2266" s="102"/>
      <c r="E2266" s="102"/>
      <c r="F2266" s="102"/>
      <c r="G2266" s="102"/>
    </row>
    <row r="2267" spans="1:7">
      <c r="A2267" s="101"/>
      <c r="B2267" s="102"/>
      <c r="C2267" s="102"/>
      <c r="D2267" s="102"/>
      <c r="E2267" s="102"/>
      <c r="F2267" s="102"/>
      <c r="G2267" s="102"/>
    </row>
    <row r="2268" spans="1:7">
      <c r="A2268" s="101"/>
      <c r="B2268" s="102"/>
      <c r="C2268" s="102"/>
      <c r="D2268" s="102"/>
      <c r="E2268" s="102"/>
      <c r="F2268" s="102"/>
      <c r="G2268" s="102"/>
    </row>
    <row r="2269" spans="1:7">
      <c r="A2269" s="101"/>
      <c r="B2269" s="102"/>
      <c r="C2269" s="102"/>
      <c r="D2269" s="102"/>
      <c r="E2269" s="102"/>
      <c r="F2269" s="102"/>
      <c r="G2269" s="102"/>
    </row>
    <row r="2270" spans="1:7">
      <c r="A2270" s="101"/>
      <c r="B2270" s="102"/>
      <c r="C2270" s="102"/>
      <c r="D2270" s="102"/>
      <c r="E2270" s="102"/>
      <c r="F2270" s="102"/>
      <c r="G2270" s="102"/>
    </row>
    <row r="2271" spans="1:7">
      <c r="A2271" s="101"/>
      <c r="B2271" s="102"/>
      <c r="C2271" s="102"/>
      <c r="D2271" s="102"/>
      <c r="E2271" s="102"/>
      <c r="F2271" s="102"/>
      <c r="G2271" s="102"/>
    </row>
    <row r="2272" spans="1:7">
      <c r="A2272" s="101"/>
      <c r="B2272" s="102"/>
      <c r="C2272" s="102"/>
      <c r="D2272" s="102"/>
      <c r="E2272" s="102"/>
      <c r="F2272" s="102"/>
      <c r="G2272" s="102"/>
    </row>
    <row r="2273" spans="1:7">
      <c r="A2273" s="101"/>
      <c r="B2273" s="102"/>
      <c r="C2273" s="102"/>
      <c r="D2273" s="102"/>
      <c r="E2273" s="102"/>
      <c r="F2273" s="102"/>
      <c r="G2273" s="102"/>
    </row>
    <row r="2274" spans="1:7">
      <c r="A2274" s="101"/>
      <c r="B2274" s="102"/>
      <c r="C2274" s="102"/>
      <c r="D2274" s="102"/>
      <c r="E2274" s="102"/>
      <c r="F2274" s="102"/>
      <c r="G2274" s="102"/>
    </row>
    <row r="2275" spans="1:7">
      <c r="A2275" s="101"/>
      <c r="B2275" s="102"/>
      <c r="C2275" s="102"/>
      <c r="D2275" s="102"/>
      <c r="E2275" s="102"/>
      <c r="F2275" s="102"/>
      <c r="G2275" s="102"/>
    </row>
    <row r="2276" spans="1:7">
      <c r="A2276" s="101"/>
      <c r="B2276" s="102"/>
      <c r="C2276" s="102"/>
      <c r="D2276" s="102"/>
      <c r="E2276" s="102"/>
      <c r="F2276" s="102"/>
      <c r="G2276" s="102"/>
    </row>
    <row r="2277" spans="1:7">
      <c r="A2277" s="101"/>
      <c r="B2277" s="102"/>
      <c r="C2277" s="102"/>
      <c r="D2277" s="102"/>
      <c r="E2277" s="102"/>
      <c r="F2277" s="102"/>
      <c r="G2277" s="102"/>
    </row>
    <row r="2278" spans="1:7">
      <c r="A2278" s="101"/>
      <c r="B2278" s="102"/>
      <c r="C2278" s="102"/>
      <c r="D2278" s="102"/>
      <c r="E2278" s="102"/>
      <c r="F2278" s="102"/>
      <c r="G2278" s="102"/>
    </row>
    <row r="2279" spans="1:7">
      <c r="A2279" s="101"/>
      <c r="B2279" s="102"/>
      <c r="C2279" s="102"/>
      <c r="D2279" s="102"/>
      <c r="E2279" s="102"/>
      <c r="F2279" s="102"/>
      <c r="G2279" s="102"/>
    </row>
    <row r="2280" spans="1:7">
      <c r="A2280" s="101"/>
      <c r="B2280" s="102"/>
      <c r="C2280" s="102"/>
      <c r="D2280" s="102"/>
      <c r="E2280" s="102"/>
      <c r="F2280" s="102"/>
      <c r="G2280" s="102"/>
    </row>
    <row r="2281" spans="1:7">
      <c r="A2281" s="101"/>
      <c r="B2281" s="102"/>
      <c r="C2281" s="102"/>
      <c r="D2281" s="102"/>
      <c r="E2281" s="102"/>
      <c r="F2281" s="102"/>
      <c r="G2281" s="102"/>
    </row>
    <row r="2282" spans="1:7">
      <c r="A2282" s="101"/>
      <c r="B2282" s="102"/>
      <c r="C2282" s="102"/>
      <c r="D2282" s="102"/>
      <c r="E2282" s="102"/>
      <c r="F2282" s="102"/>
      <c r="G2282" s="102"/>
    </row>
    <row r="2283" spans="1:7">
      <c r="A2283" s="101"/>
      <c r="B2283" s="102"/>
      <c r="C2283" s="102"/>
      <c r="D2283" s="102"/>
      <c r="E2283" s="102"/>
      <c r="F2283" s="102"/>
      <c r="G2283" s="102"/>
    </row>
    <row r="2284" spans="1:7">
      <c r="A2284" s="101"/>
      <c r="B2284" s="102"/>
      <c r="C2284" s="102"/>
      <c r="D2284" s="102"/>
      <c r="E2284" s="102"/>
      <c r="F2284" s="102"/>
      <c r="G2284" s="102"/>
    </row>
    <row r="2285" spans="1:7">
      <c r="A2285" s="101"/>
      <c r="B2285" s="102"/>
      <c r="C2285" s="102"/>
      <c r="D2285" s="102"/>
      <c r="E2285" s="102"/>
      <c r="F2285" s="102"/>
      <c r="G2285" s="102"/>
    </row>
    <row r="2286" spans="1:7">
      <c r="A2286" s="101"/>
      <c r="B2286" s="102"/>
      <c r="C2286" s="102"/>
      <c r="D2286" s="102"/>
      <c r="E2286" s="102"/>
      <c r="F2286" s="102"/>
      <c r="G2286" s="102"/>
    </row>
    <row r="2287" spans="1:7">
      <c r="A2287" s="101"/>
      <c r="B2287" s="102"/>
      <c r="C2287" s="102"/>
      <c r="D2287" s="102"/>
      <c r="E2287" s="102"/>
      <c r="F2287" s="102"/>
      <c r="G2287" s="102"/>
    </row>
    <row r="2288" spans="1:7">
      <c r="A2288" s="101"/>
      <c r="B2288" s="102"/>
      <c r="C2288" s="102"/>
      <c r="D2288" s="102"/>
      <c r="E2288" s="102"/>
      <c r="F2288" s="102"/>
      <c r="G2288" s="102"/>
    </row>
    <row r="2289" spans="1:7">
      <c r="A2289" s="101"/>
      <c r="B2289" s="102"/>
      <c r="C2289" s="102"/>
      <c r="D2289" s="102"/>
      <c r="E2289" s="102"/>
      <c r="F2289" s="102"/>
      <c r="G2289" s="102"/>
    </row>
    <row r="2290" spans="1:7">
      <c r="A2290" s="101"/>
      <c r="B2290" s="102"/>
      <c r="C2290" s="102"/>
      <c r="D2290" s="102"/>
      <c r="E2290" s="102"/>
      <c r="F2290" s="102"/>
      <c r="G2290" s="102"/>
    </row>
    <row r="2291" spans="1:7">
      <c r="A2291" s="101"/>
      <c r="B2291" s="102"/>
      <c r="C2291" s="102"/>
      <c r="D2291" s="102"/>
      <c r="E2291" s="102"/>
      <c r="F2291" s="102"/>
      <c r="G2291" s="102"/>
    </row>
    <row r="2292" spans="1:7">
      <c r="A2292" s="101"/>
      <c r="B2292" s="102"/>
      <c r="C2292" s="102"/>
      <c r="D2292" s="102"/>
      <c r="E2292" s="102"/>
      <c r="F2292" s="102"/>
      <c r="G2292" s="102"/>
    </row>
    <row r="2293" spans="1:7">
      <c r="A2293" s="101"/>
      <c r="B2293" s="102"/>
      <c r="C2293" s="102"/>
      <c r="D2293" s="102"/>
      <c r="E2293" s="102"/>
      <c r="F2293" s="102"/>
      <c r="G2293" s="102"/>
    </row>
    <row r="2294" spans="1:7">
      <c r="A2294" s="101"/>
      <c r="B2294" s="102"/>
      <c r="C2294" s="102"/>
      <c r="D2294" s="102"/>
      <c r="E2294" s="102"/>
      <c r="F2294" s="102"/>
      <c r="G2294" s="102"/>
    </row>
    <row r="2295" spans="1:7">
      <c r="A2295" s="101"/>
      <c r="B2295" s="102"/>
      <c r="C2295" s="102"/>
      <c r="D2295" s="102"/>
      <c r="E2295" s="102"/>
      <c r="F2295" s="102"/>
      <c r="G2295" s="102"/>
    </row>
    <row r="2296" spans="1:7">
      <c r="A2296" s="101"/>
      <c r="B2296" s="102"/>
      <c r="C2296" s="102"/>
      <c r="D2296" s="102"/>
      <c r="E2296" s="102"/>
      <c r="F2296" s="102"/>
      <c r="G2296" s="102"/>
    </row>
    <row r="2297" spans="1:7">
      <c r="A2297" s="101"/>
      <c r="B2297" s="102"/>
      <c r="C2297" s="102"/>
      <c r="D2297" s="102"/>
      <c r="E2297" s="102"/>
      <c r="F2297" s="102"/>
      <c r="G2297" s="102"/>
    </row>
    <row r="2298" spans="1:7">
      <c r="A2298" s="101"/>
      <c r="B2298" s="102"/>
      <c r="C2298" s="102"/>
      <c r="D2298" s="102"/>
      <c r="E2298" s="102"/>
      <c r="F2298" s="102"/>
      <c r="G2298" s="102"/>
    </row>
    <row r="2299" spans="1:7">
      <c r="A2299" s="101"/>
      <c r="B2299" s="102"/>
      <c r="C2299" s="102"/>
      <c r="D2299" s="102"/>
      <c r="E2299" s="102"/>
      <c r="F2299" s="102"/>
      <c r="G2299" s="102"/>
    </row>
    <row r="2300" spans="1:7">
      <c r="A2300" s="101"/>
      <c r="B2300" s="102"/>
      <c r="C2300" s="102"/>
      <c r="D2300" s="102"/>
      <c r="E2300" s="102"/>
      <c r="F2300" s="102"/>
      <c r="G2300" s="102"/>
    </row>
    <row r="2301" spans="1:7">
      <c r="A2301" s="101"/>
      <c r="B2301" s="102"/>
      <c r="C2301" s="102"/>
      <c r="D2301" s="102"/>
      <c r="E2301" s="102"/>
      <c r="F2301" s="102"/>
      <c r="G2301" s="102"/>
    </row>
    <row r="2302" spans="1:7">
      <c r="A2302" s="101"/>
      <c r="B2302" s="102"/>
      <c r="C2302" s="102"/>
      <c r="D2302" s="102"/>
      <c r="E2302" s="102"/>
      <c r="F2302" s="102"/>
      <c r="G2302" s="102"/>
    </row>
    <row r="2303" spans="1:7">
      <c r="A2303" s="101"/>
      <c r="B2303" s="102"/>
      <c r="C2303" s="102"/>
      <c r="D2303" s="102"/>
      <c r="E2303" s="102"/>
      <c r="F2303" s="102"/>
      <c r="G2303" s="102"/>
    </row>
    <row r="2304" spans="1:7">
      <c r="A2304" s="101"/>
      <c r="B2304" s="102"/>
      <c r="C2304" s="102"/>
      <c r="D2304" s="102"/>
      <c r="E2304" s="102"/>
      <c r="F2304" s="102"/>
      <c r="G2304" s="102"/>
    </row>
    <row r="2305" spans="1:7">
      <c r="A2305" s="101"/>
      <c r="B2305" s="102"/>
      <c r="C2305" s="102"/>
      <c r="D2305" s="102"/>
      <c r="E2305" s="102"/>
      <c r="F2305" s="102"/>
      <c r="G2305" s="102"/>
    </row>
    <row r="2306" spans="1:7">
      <c r="A2306" s="101"/>
      <c r="B2306" s="102"/>
      <c r="C2306" s="102"/>
      <c r="D2306" s="102"/>
      <c r="E2306" s="102"/>
      <c r="F2306" s="102"/>
      <c r="G2306" s="102"/>
    </row>
    <row r="2307" spans="1:7">
      <c r="A2307" s="101"/>
      <c r="B2307" s="102"/>
      <c r="C2307" s="102"/>
      <c r="D2307" s="102"/>
      <c r="E2307" s="102"/>
      <c r="F2307" s="102"/>
      <c r="G2307" s="102"/>
    </row>
    <row r="2308" spans="1:7">
      <c r="A2308" s="101"/>
      <c r="B2308" s="102"/>
      <c r="C2308" s="102"/>
      <c r="D2308" s="102"/>
      <c r="E2308" s="102"/>
      <c r="F2308" s="102"/>
      <c r="G2308" s="102"/>
    </row>
    <row r="2309" spans="1:7">
      <c r="A2309" s="101"/>
      <c r="B2309" s="102"/>
      <c r="C2309" s="102"/>
      <c r="D2309" s="102"/>
      <c r="E2309" s="102"/>
      <c r="F2309" s="102"/>
      <c r="G2309" s="102"/>
    </row>
    <row r="2310" spans="1:7">
      <c r="A2310" s="101"/>
      <c r="B2310" s="102"/>
      <c r="C2310" s="102"/>
      <c r="D2310" s="102"/>
      <c r="E2310" s="102"/>
      <c r="F2310" s="102"/>
      <c r="G2310" s="102"/>
    </row>
    <row r="2311" spans="1:7">
      <c r="A2311" s="101"/>
      <c r="B2311" s="102"/>
      <c r="C2311" s="102"/>
      <c r="D2311" s="102"/>
      <c r="E2311" s="102"/>
      <c r="F2311" s="102"/>
      <c r="G2311" s="102"/>
    </row>
    <row r="2312" spans="1:7">
      <c r="A2312" s="101"/>
      <c r="B2312" s="102"/>
      <c r="C2312" s="102"/>
      <c r="D2312" s="102"/>
      <c r="E2312" s="102"/>
      <c r="F2312" s="102"/>
      <c r="G2312" s="102"/>
    </row>
    <row r="2313" spans="1:7">
      <c r="A2313" s="101"/>
      <c r="B2313" s="102"/>
      <c r="C2313" s="102"/>
      <c r="D2313" s="102"/>
      <c r="E2313" s="102"/>
      <c r="F2313" s="102"/>
      <c r="G2313" s="102"/>
    </row>
    <row r="2314" spans="1:7">
      <c r="A2314" s="101"/>
      <c r="B2314" s="102"/>
      <c r="C2314" s="102"/>
      <c r="D2314" s="102"/>
      <c r="E2314" s="102"/>
      <c r="F2314" s="102"/>
      <c r="G2314" s="102"/>
    </row>
    <row r="2315" spans="1:7">
      <c r="A2315" s="101"/>
      <c r="B2315" s="102"/>
      <c r="C2315" s="102"/>
      <c r="D2315" s="102"/>
      <c r="E2315" s="102"/>
      <c r="F2315" s="102"/>
      <c r="G2315" s="102"/>
    </row>
    <row r="2316" spans="1:7">
      <c r="A2316" s="101"/>
      <c r="B2316" s="102"/>
      <c r="C2316" s="102"/>
      <c r="D2316" s="102"/>
      <c r="E2316" s="102"/>
      <c r="F2316" s="102"/>
      <c r="G2316" s="102"/>
    </row>
    <row r="2317" spans="1:7">
      <c r="A2317" s="101"/>
      <c r="B2317" s="102"/>
      <c r="C2317" s="102"/>
      <c r="D2317" s="102"/>
      <c r="E2317" s="102"/>
      <c r="F2317" s="102"/>
      <c r="G2317" s="102"/>
    </row>
    <row r="2318" spans="1:7">
      <c r="A2318" s="101"/>
      <c r="B2318" s="102"/>
      <c r="C2318" s="102"/>
      <c r="D2318" s="102"/>
      <c r="E2318" s="102"/>
      <c r="F2318" s="102"/>
      <c r="G2318" s="102"/>
    </row>
    <row r="2319" spans="1:7">
      <c r="A2319" s="101"/>
      <c r="B2319" s="102"/>
      <c r="C2319" s="102"/>
      <c r="D2319" s="102"/>
      <c r="E2319" s="102"/>
      <c r="F2319" s="102"/>
      <c r="G2319" s="102"/>
    </row>
    <row r="2320" spans="1:7">
      <c r="A2320" s="101"/>
      <c r="B2320" s="102"/>
      <c r="C2320" s="102"/>
      <c r="D2320" s="102"/>
      <c r="E2320" s="102"/>
      <c r="F2320" s="102"/>
      <c r="G2320" s="102"/>
    </row>
    <row r="2321" spans="1:7">
      <c r="A2321" s="101"/>
      <c r="B2321" s="102"/>
      <c r="C2321" s="102"/>
      <c r="D2321" s="102"/>
      <c r="E2321" s="102"/>
      <c r="F2321" s="102"/>
      <c r="G2321" s="102"/>
    </row>
    <row r="2322" spans="1:7">
      <c r="A2322" s="101"/>
      <c r="B2322" s="102"/>
      <c r="C2322" s="102"/>
      <c r="D2322" s="102"/>
      <c r="E2322" s="102"/>
      <c r="F2322" s="102"/>
      <c r="G2322" s="102"/>
    </row>
    <row r="2323" spans="1:7">
      <c r="A2323" s="101"/>
      <c r="B2323" s="102"/>
      <c r="C2323" s="102"/>
      <c r="D2323" s="102"/>
      <c r="E2323" s="102"/>
      <c r="F2323" s="102"/>
      <c r="G2323" s="102"/>
    </row>
    <row r="2324" spans="1:7">
      <c r="A2324" s="101"/>
      <c r="B2324" s="102"/>
      <c r="C2324" s="102"/>
      <c r="D2324" s="102"/>
      <c r="E2324" s="102"/>
      <c r="F2324" s="102"/>
      <c r="G2324" s="102"/>
    </row>
    <row r="2325" spans="1:7">
      <c r="A2325" s="101"/>
      <c r="B2325" s="102"/>
      <c r="C2325" s="102"/>
      <c r="D2325" s="102"/>
      <c r="E2325" s="102"/>
      <c r="F2325" s="102"/>
      <c r="G2325" s="102"/>
    </row>
    <row r="2326" spans="1:7">
      <c r="A2326" s="101"/>
      <c r="B2326" s="102"/>
      <c r="C2326" s="102"/>
      <c r="D2326" s="102"/>
      <c r="E2326" s="102"/>
      <c r="F2326" s="102"/>
      <c r="G2326" s="102"/>
    </row>
    <row r="2327" spans="1:7">
      <c r="A2327" s="101"/>
      <c r="B2327" s="102"/>
      <c r="C2327" s="102"/>
      <c r="D2327" s="102"/>
      <c r="E2327" s="102"/>
      <c r="F2327" s="102"/>
      <c r="G2327" s="102"/>
    </row>
    <row r="2328" spans="1:7">
      <c r="A2328" s="101"/>
      <c r="B2328" s="102"/>
      <c r="C2328" s="102"/>
      <c r="D2328" s="102"/>
      <c r="E2328" s="102"/>
      <c r="F2328" s="102"/>
      <c r="G2328" s="102"/>
    </row>
    <row r="2329" spans="1:7">
      <c r="A2329" s="101"/>
      <c r="B2329" s="102"/>
      <c r="C2329" s="102"/>
      <c r="D2329" s="102"/>
      <c r="E2329" s="102"/>
      <c r="F2329" s="102"/>
      <c r="G2329" s="102"/>
    </row>
    <row r="2330" spans="1:7">
      <c r="A2330" s="101"/>
      <c r="B2330" s="102"/>
      <c r="C2330" s="102"/>
      <c r="D2330" s="102"/>
      <c r="E2330" s="102"/>
      <c r="F2330" s="102"/>
      <c r="G2330" s="102"/>
    </row>
    <row r="2331" spans="1:7">
      <c r="A2331" s="101"/>
      <c r="B2331" s="102"/>
      <c r="C2331" s="102"/>
      <c r="D2331" s="102"/>
      <c r="E2331" s="102"/>
      <c r="F2331" s="102"/>
      <c r="G2331" s="102"/>
    </row>
    <row r="2332" spans="1:7">
      <c r="A2332" s="101"/>
      <c r="B2332" s="102"/>
      <c r="C2332" s="102"/>
      <c r="D2332" s="102"/>
      <c r="E2332" s="102"/>
      <c r="F2332" s="102"/>
      <c r="G2332" s="102"/>
    </row>
    <row r="2333" spans="1:7">
      <c r="A2333" s="101"/>
      <c r="B2333" s="102"/>
      <c r="C2333" s="102"/>
      <c r="D2333" s="102"/>
      <c r="E2333" s="102"/>
      <c r="F2333" s="102"/>
      <c r="G2333" s="102"/>
    </row>
    <row r="2334" spans="1:7">
      <c r="A2334" s="101"/>
      <c r="B2334" s="102"/>
      <c r="C2334" s="102"/>
      <c r="D2334" s="102"/>
      <c r="E2334" s="102"/>
      <c r="F2334" s="102"/>
      <c r="G2334" s="102"/>
    </row>
    <row r="2335" spans="1:7">
      <c r="A2335" s="101"/>
      <c r="B2335" s="102"/>
      <c r="C2335" s="102"/>
      <c r="D2335" s="102"/>
      <c r="E2335" s="102"/>
      <c r="F2335" s="102"/>
      <c r="G2335" s="102"/>
    </row>
    <row r="2336" spans="1:7">
      <c r="A2336" s="101"/>
      <c r="B2336" s="102"/>
      <c r="C2336" s="102"/>
      <c r="D2336" s="102"/>
      <c r="E2336" s="102"/>
      <c r="F2336" s="102"/>
      <c r="G2336" s="102"/>
    </row>
    <row r="2337" spans="1:7">
      <c r="A2337" s="101"/>
      <c r="B2337" s="102"/>
      <c r="C2337" s="102"/>
      <c r="D2337" s="102"/>
      <c r="E2337" s="102"/>
      <c r="F2337" s="102"/>
      <c r="G2337" s="102"/>
    </row>
    <row r="2338" spans="1:7">
      <c r="A2338" s="101"/>
      <c r="B2338" s="102"/>
      <c r="C2338" s="102"/>
      <c r="D2338" s="102"/>
      <c r="E2338" s="102"/>
      <c r="F2338" s="102"/>
      <c r="G2338" s="102"/>
    </row>
    <row r="2339" spans="1:7">
      <c r="A2339" s="101"/>
      <c r="B2339" s="102"/>
      <c r="C2339" s="102"/>
      <c r="D2339" s="102"/>
      <c r="E2339" s="102"/>
      <c r="F2339" s="102"/>
      <c r="G2339" s="102"/>
    </row>
    <row r="2340" spans="1:7">
      <c r="A2340" s="101"/>
      <c r="B2340" s="102"/>
      <c r="C2340" s="102"/>
      <c r="D2340" s="102"/>
      <c r="E2340" s="102"/>
      <c r="F2340" s="102"/>
      <c r="G2340" s="102"/>
    </row>
    <row r="2341" spans="1:7">
      <c r="A2341" s="101"/>
      <c r="B2341" s="102"/>
      <c r="C2341" s="102"/>
      <c r="D2341" s="102"/>
      <c r="E2341" s="102"/>
      <c r="F2341" s="102"/>
      <c r="G2341" s="102"/>
    </row>
    <row r="2342" spans="1:7">
      <c r="A2342" s="101"/>
      <c r="B2342" s="102"/>
      <c r="C2342" s="102"/>
      <c r="D2342" s="102"/>
      <c r="E2342" s="102"/>
      <c r="F2342" s="102"/>
      <c r="G2342" s="102"/>
    </row>
    <row r="2343" spans="1:7">
      <c r="A2343" s="101"/>
      <c r="B2343" s="102"/>
      <c r="C2343" s="102"/>
      <c r="D2343" s="102"/>
      <c r="E2343" s="102"/>
      <c r="F2343" s="102"/>
      <c r="G2343" s="102"/>
    </row>
    <row r="2344" spans="1:7">
      <c r="A2344" s="101"/>
      <c r="B2344" s="102"/>
      <c r="C2344" s="102"/>
      <c r="D2344" s="102"/>
      <c r="E2344" s="102"/>
      <c r="F2344" s="102"/>
      <c r="G2344" s="102"/>
    </row>
    <row r="2345" spans="1:7">
      <c r="A2345" s="101"/>
      <c r="B2345" s="102"/>
      <c r="C2345" s="102"/>
      <c r="D2345" s="102"/>
      <c r="E2345" s="102"/>
      <c r="F2345" s="102"/>
      <c r="G2345" s="102"/>
    </row>
    <row r="2346" spans="1:7">
      <c r="A2346" s="101"/>
      <c r="B2346" s="102"/>
      <c r="C2346" s="102"/>
      <c r="D2346" s="102"/>
      <c r="E2346" s="102"/>
      <c r="F2346" s="102"/>
      <c r="G2346" s="102"/>
    </row>
    <row r="2347" spans="1:7">
      <c r="A2347" s="101"/>
      <c r="B2347" s="102"/>
      <c r="C2347" s="102"/>
      <c r="D2347" s="102"/>
      <c r="E2347" s="102"/>
      <c r="F2347" s="102"/>
      <c r="G2347" s="102"/>
    </row>
    <row r="2348" spans="1:7">
      <c r="A2348" s="101"/>
      <c r="B2348" s="102"/>
      <c r="C2348" s="102"/>
      <c r="D2348" s="102"/>
      <c r="E2348" s="102"/>
      <c r="F2348" s="102"/>
      <c r="G2348" s="102"/>
    </row>
    <row r="2349" spans="1:7">
      <c r="A2349" s="101"/>
      <c r="B2349" s="102"/>
      <c r="C2349" s="102"/>
      <c r="D2349" s="102"/>
      <c r="E2349" s="102"/>
      <c r="F2349" s="102"/>
      <c r="G2349" s="102"/>
    </row>
    <row r="2350" spans="1:7">
      <c r="A2350" s="101"/>
      <c r="B2350" s="102"/>
      <c r="C2350" s="102"/>
      <c r="D2350" s="102"/>
      <c r="E2350" s="102"/>
      <c r="F2350" s="102"/>
      <c r="G2350" s="102"/>
    </row>
    <row r="2351" spans="1:7">
      <c r="A2351" s="101"/>
      <c r="B2351" s="102"/>
      <c r="C2351" s="102"/>
      <c r="D2351" s="102"/>
      <c r="E2351" s="102"/>
      <c r="F2351" s="102"/>
      <c r="G2351" s="102"/>
    </row>
    <row r="2352" spans="1:7">
      <c r="A2352" s="101"/>
      <c r="B2352" s="102"/>
      <c r="C2352" s="102"/>
      <c r="D2352" s="102"/>
      <c r="E2352" s="102"/>
      <c r="F2352" s="102"/>
      <c r="G2352" s="102"/>
    </row>
    <row r="2353" spans="1:7">
      <c r="A2353" s="101"/>
      <c r="B2353" s="102"/>
      <c r="C2353" s="102"/>
      <c r="D2353" s="102"/>
      <c r="E2353" s="102"/>
      <c r="F2353" s="102"/>
      <c r="G2353" s="102"/>
    </row>
    <row r="2354" spans="1:7">
      <c r="A2354" s="101"/>
      <c r="B2354" s="102"/>
      <c r="C2354" s="102"/>
      <c r="D2354" s="102"/>
      <c r="E2354" s="102"/>
      <c r="F2354" s="102"/>
      <c r="G2354" s="102"/>
    </row>
    <row r="2355" spans="1:7">
      <c r="A2355" s="101"/>
      <c r="B2355" s="102"/>
      <c r="C2355" s="102"/>
      <c r="D2355" s="102"/>
      <c r="E2355" s="102"/>
      <c r="F2355" s="102"/>
      <c r="G2355" s="102"/>
    </row>
    <row r="2356" spans="1:7">
      <c r="A2356" s="101"/>
      <c r="B2356" s="102"/>
      <c r="C2356" s="102"/>
      <c r="D2356" s="102"/>
      <c r="E2356" s="102"/>
      <c r="F2356" s="102"/>
      <c r="G2356" s="102"/>
    </row>
    <row r="2357" spans="1:7">
      <c r="A2357" s="101"/>
      <c r="B2357" s="102"/>
      <c r="C2357" s="102"/>
      <c r="D2357" s="102"/>
      <c r="E2357" s="102"/>
      <c r="F2357" s="102"/>
      <c r="G2357" s="102"/>
    </row>
    <row r="2358" spans="1:7">
      <c r="A2358" s="101"/>
      <c r="B2358" s="102"/>
      <c r="C2358" s="102"/>
      <c r="D2358" s="102"/>
      <c r="E2358" s="102"/>
      <c r="F2358" s="102"/>
      <c r="G2358" s="102"/>
    </row>
    <row r="2359" spans="1:7">
      <c r="A2359" s="101"/>
      <c r="B2359" s="102"/>
      <c r="C2359" s="102"/>
      <c r="D2359" s="102"/>
      <c r="E2359" s="102"/>
      <c r="F2359" s="102"/>
      <c r="G2359" s="102"/>
    </row>
    <row r="2360" spans="1:7">
      <c r="A2360" s="101"/>
      <c r="B2360" s="102"/>
      <c r="C2360" s="102"/>
      <c r="D2360" s="102"/>
      <c r="E2360" s="102"/>
      <c r="F2360" s="102"/>
      <c r="G2360" s="102"/>
    </row>
    <row r="2361" spans="1:7">
      <c r="A2361" s="101"/>
      <c r="B2361" s="102"/>
      <c r="C2361" s="102"/>
      <c r="D2361" s="102"/>
      <c r="E2361" s="102"/>
      <c r="F2361" s="102"/>
      <c r="G2361" s="102"/>
    </row>
    <row r="2362" spans="1:7">
      <c r="A2362" s="101"/>
      <c r="B2362" s="102"/>
      <c r="C2362" s="102"/>
      <c r="D2362" s="102"/>
      <c r="E2362" s="102"/>
      <c r="F2362" s="102"/>
      <c r="G2362" s="102"/>
    </row>
    <row r="2363" spans="1:7">
      <c r="A2363" s="101"/>
      <c r="B2363" s="102"/>
      <c r="C2363" s="102"/>
      <c r="D2363" s="102"/>
      <c r="E2363" s="102"/>
      <c r="F2363" s="102"/>
      <c r="G2363" s="102"/>
    </row>
    <row r="2364" spans="1:7">
      <c r="A2364" s="101"/>
      <c r="B2364" s="102"/>
      <c r="C2364" s="102"/>
      <c r="D2364" s="102"/>
      <c r="E2364" s="102"/>
      <c r="F2364" s="102"/>
      <c r="G2364" s="102"/>
    </row>
    <row r="2365" spans="1:7">
      <c r="A2365" s="101"/>
      <c r="B2365" s="102"/>
      <c r="C2365" s="102"/>
      <c r="D2365" s="102"/>
      <c r="E2365" s="102"/>
      <c r="F2365" s="102"/>
      <c r="G2365" s="102"/>
    </row>
    <row r="2366" spans="1:7">
      <c r="A2366" s="101"/>
      <c r="B2366" s="102"/>
      <c r="C2366" s="102"/>
      <c r="D2366" s="102"/>
      <c r="E2366" s="102"/>
      <c r="F2366" s="102"/>
      <c r="G2366" s="102"/>
    </row>
    <row r="2367" spans="1:7">
      <c r="A2367" s="101"/>
      <c r="B2367" s="102"/>
      <c r="C2367" s="102"/>
      <c r="D2367" s="102"/>
      <c r="E2367" s="102"/>
      <c r="F2367" s="102"/>
      <c r="G2367" s="102"/>
    </row>
    <row r="2368" spans="1:7">
      <c r="A2368" s="101"/>
      <c r="B2368" s="102"/>
      <c r="C2368" s="102"/>
      <c r="D2368" s="102"/>
      <c r="E2368" s="102"/>
      <c r="F2368" s="102"/>
      <c r="G2368" s="102"/>
    </row>
    <row r="2369" spans="1:7">
      <c r="A2369" s="101"/>
      <c r="B2369" s="102"/>
      <c r="C2369" s="102"/>
      <c r="D2369" s="102"/>
      <c r="E2369" s="102"/>
      <c r="F2369" s="102"/>
      <c r="G2369" s="102"/>
    </row>
    <row r="2370" spans="1:7">
      <c r="A2370" s="101"/>
      <c r="B2370" s="102"/>
      <c r="C2370" s="102"/>
      <c r="D2370" s="102"/>
      <c r="E2370" s="102"/>
      <c r="F2370" s="102"/>
      <c r="G2370" s="102"/>
    </row>
    <row r="2371" spans="1:7">
      <c r="A2371" s="101"/>
      <c r="B2371" s="102"/>
      <c r="C2371" s="102"/>
      <c r="D2371" s="102"/>
      <c r="E2371" s="102"/>
      <c r="F2371" s="102"/>
      <c r="G2371" s="102"/>
    </row>
    <row r="2372" spans="1:7">
      <c r="A2372" s="101"/>
      <c r="B2372" s="102"/>
      <c r="C2372" s="102"/>
      <c r="D2372" s="102"/>
      <c r="E2372" s="102"/>
      <c r="F2372" s="102"/>
      <c r="G2372" s="102"/>
    </row>
    <row r="2373" spans="1:7">
      <c r="A2373" s="101"/>
      <c r="B2373" s="102"/>
      <c r="C2373" s="102"/>
      <c r="D2373" s="102"/>
      <c r="E2373" s="102"/>
      <c r="F2373" s="102"/>
      <c r="G2373" s="102"/>
    </row>
    <row r="2374" spans="1:7">
      <c r="A2374" s="101"/>
      <c r="B2374" s="102"/>
      <c r="C2374" s="102"/>
      <c r="D2374" s="102"/>
      <c r="E2374" s="102"/>
      <c r="F2374" s="102"/>
      <c r="G2374" s="102"/>
    </row>
    <row r="2375" spans="1:7">
      <c r="A2375" s="101"/>
      <c r="B2375" s="102"/>
      <c r="C2375" s="102"/>
      <c r="D2375" s="102"/>
      <c r="E2375" s="102"/>
      <c r="F2375" s="102"/>
      <c r="G2375" s="102"/>
    </row>
    <row r="2376" spans="1:7">
      <c r="A2376" s="101"/>
      <c r="B2376" s="102"/>
      <c r="C2376" s="102"/>
      <c r="D2376" s="102"/>
      <c r="E2376" s="102"/>
      <c r="F2376" s="102"/>
      <c r="G2376" s="102"/>
    </row>
    <row r="2377" spans="1:7">
      <c r="A2377" s="101"/>
      <c r="B2377" s="102"/>
      <c r="C2377" s="102"/>
      <c r="D2377" s="102"/>
      <c r="E2377" s="102"/>
      <c r="F2377" s="102"/>
      <c r="G2377" s="102"/>
    </row>
    <row r="2378" spans="1:7">
      <c r="A2378" s="101"/>
      <c r="B2378" s="102"/>
      <c r="C2378" s="102"/>
      <c r="D2378" s="102"/>
      <c r="E2378" s="102"/>
      <c r="F2378" s="102"/>
      <c r="G2378" s="102"/>
    </row>
    <row r="2379" spans="1:7">
      <c r="A2379" s="101"/>
      <c r="B2379" s="102"/>
      <c r="C2379" s="102"/>
      <c r="D2379" s="102"/>
      <c r="E2379" s="102"/>
      <c r="F2379" s="102"/>
      <c r="G2379" s="102"/>
    </row>
    <row r="2380" spans="1:7">
      <c r="A2380" s="101"/>
      <c r="B2380" s="102"/>
      <c r="C2380" s="102"/>
      <c r="D2380" s="102"/>
      <c r="E2380" s="102"/>
      <c r="F2380" s="102"/>
      <c r="G2380" s="102"/>
    </row>
    <row r="2381" spans="1:7">
      <c r="A2381" s="101"/>
      <c r="B2381" s="102"/>
      <c r="C2381" s="102"/>
      <c r="D2381" s="102"/>
      <c r="E2381" s="102"/>
      <c r="F2381" s="102"/>
      <c r="G2381" s="102"/>
    </row>
    <row r="2382" spans="1:7">
      <c r="A2382" s="101"/>
      <c r="B2382" s="102"/>
      <c r="C2382" s="102"/>
      <c r="D2382" s="102"/>
      <c r="E2382" s="102"/>
      <c r="F2382" s="102"/>
      <c r="G2382" s="102"/>
    </row>
    <row r="2383" spans="1:7">
      <c r="A2383" s="101"/>
      <c r="B2383" s="102"/>
      <c r="C2383" s="102"/>
      <c r="D2383" s="102"/>
      <c r="E2383" s="102"/>
      <c r="F2383" s="102"/>
      <c r="G2383" s="102"/>
    </row>
    <row r="2384" spans="1:7">
      <c r="A2384" s="101"/>
      <c r="B2384" s="102"/>
      <c r="C2384" s="102"/>
      <c r="D2384" s="102"/>
      <c r="E2384" s="102"/>
      <c r="F2384" s="102"/>
      <c r="G2384" s="102"/>
    </row>
    <row r="2385" spans="1:7">
      <c r="A2385" s="101"/>
      <c r="B2385" s="102"/>
      <c r="C2385" s="102"/>
      <c r="D2385" s="102"/>
      <c r="E2385" s="102"/>
      <c r="F2385" s="102"/>
      <c r="G2385" s="102"/>
    </row>
    <row r="2386" spans="1:7">
      <c r="A2386" s="101"/>
      <c r="B2386" s="102"/>
      <c r="C2386" s="102"/>
      <c r="D2386" s="102"/>
      <c r="E2386" s="102"/>
      <c r="F2386" s="102"/>
      <c r="G2386" s="102"/>
    </row>
    <row r="2387" spans="1:7">
      <c r="A2387" s="101"/>
      <c r="B2387" s="102"/>
      <c r="C2387" s="102"/>
      <c r="D2387" s="102"/>
      <c r="E2387" s="102"/>
      <c r="F2387" s="102"/>
      <c r="G2387" s="102"/>
    </row>
    <row r="2388" spans="1:7">
      <c r="A2388" s="101"/>
      <c r="B2388" s="102"/>
      <c r="C2388" s="102"/>
      <c r="D2388" s="102"/>
      <c r="E2388" s="102"/>
      <c r="F2388" s="102"/>
      <c r="G2388" s="102"/>
    </row>
    <row r="2389" spans="1:7">
      <c r="A2389" s="101"/>
      <c r="B2389" s="102"/>
      <c r="C2389" s="102"/>
      <c r="D2389" s="102"/>
      <c r="E2389" s="102"/>
      <c r="F2389" s="102"/>
      <c r="G2389" s="102"/>
    </row>
    <row r="2390" spans="1:7">
      <c r="A2390" s="101"/>
      <c r="B2390" s="102"/>
      <c r="C2390" s="102"/>
      <c r="D2390" s="102"/>
      <c r="E2390" s="102"/>
      <c r="F2390" s="102"/>
      <c r="G2390" s="102"/>
    </row>
    <row r="2391" spans="1:7">
      <c r="A2391" s="101"/>
      <c r="B2391" s="102"/>
      <c r="C2391" s="102"/>
      <c r="D2391" s="102"/>
      <c r="E2391" s="102"/>
      <c r="F2391" s="102"/>
      <c r="G2391" s="102"/>
    </row>
    <row r="2392" spans="1:7">
      <c r="A2392" s="101"/>
      <c r="B2392" s="102"/>
      <c r="C2392" s="102"/>
      <c r="D2392" s="102"/>
      <c r="E2392" s="102"/>
      <c r="F2392" s="102"/>
      <c r="G2392" s="102"/>
    </row>
    <row r="2393" spans="1:7">
      <c r="A2393" s="101"/>
      <c r="B2393" s="102"/>
      <c r="C2393" s="102"/>
      <c r="D2393" s="102"/>
      <c r="E2393" s="102"/>
      <c r="F2393" s="102"/>
      <c r="G2393" s="102"/>
    </row>
    <row r="2394" spans="1:7">
      <c r="A2394" s="101"/>
      <c r="B2394" s="102"/>
      <c r="C2394" s="102"/>
      <c r="D2394" s="102"/>
      <c r="E2394" s="102"/>
      <c r="F2394" s="102"/>
      <c r="G2394" s="102"/>
    </row>
    <row r="2395" spans="1:7">
      <c r="A2395" s="101"/>
      <c r="B2395" s="102"/>
      <c r="C2395" s="102"/>
      <c r="D2395" s="102"/>
      <c r="E2395" s="102"/>
      <c r="F2395" s="102"/>
      <c r="G2395" s="102"/>
    </row>
    <row r="2396" spans="1:7">
      <c r="A2396" s="101"/>
      <c r="B2396" s="102"/>
      <c r="C2396" s="102"/>
      <c r="D2396" s="102"/>
      <c r="E2396" s="102"/>
      <c r="F2396" s="102"/>
      <c r="G2396" s="102"/>
    </row>
    <row r="2397" spans="1:7">
      <c r="A2397" s="101"/>
      <c r="B2397" s="102"/>
      <c r="C2397" s="102"/>
      <c r="D2397" s="102"/>
      <c r="E2397" s="102"/>
      <c r="F2397" s="102"/>
      <c r="G2397" s="102"/>
    </row>
    <row r="2398" spans="1:7">
      <c r="A2398" s="101"/>
      <c r="B2398" s="102"/>
      <c r="C2398" s="102"/>
      <c r="D2398" s="102"/>
      <c r="E2398" s="102"/>
      <c r="F2398" s="102"/>
      <c r="G2398" s="102"/>
    </row>
    <row r="2399" spans="1:7">
      <c r="A2399" s="101"/>
      <c r="B2399" s="102"/>
      <c r="C2399" s="102"/>
      <c r="D2399" s="102"/>
      <c r="E2399" s="102"/>
      <c r="F2399" s="102"/>
      <c r="G2399" s="102"/>
    </row>
    <row r="2400" spans="1:7">
      <c r="A2400" s="101"/>
      <c r="B2400" s="102"/>
      <c r="C2400" s="102"/>
      <c r="D2400" s="102"/>
      <c r="E2400" s="102"/>
      <c r="F2400" s="102"/>
      <c r="G2400" s="102"/>
    </row>
    <row r="2401" spans="1:7">
      <c r="A2401" s="101"/>
      <c r="B2401" s="102"/>
      <c r="C2401" s="102"/>
      <c r="D2401" s="102"/>
      <c r="E2401" s="102"/>
      <c r="F2401" s="102"/>
      <c r="G2401" s="102"/>
    </row>
    <row r="2402" spans="1:7">
      <c r="A2402" s="101"/>
      <c r="B2402" s="102"/>
      <c r="C2402" s="102"/>
      <c r="D2402" s="102"/>
      <c r="E2402" s="102"/>
      <c r="F2402" s="102"/>
      <c r="G2402" s="102"/>
    </row>
    <row r="2403" spans="1:7">
      <c r="A2403" s="101"/>
      <c r="B2403" s="102"/>
      <c r="C2403" s="102"/>
      <c r="D2403" s="102"/>
      <c r="E2403" s="102"/>
      <c r="F2403" s="102"/>
      <c r="G2403" s="102"/>
    </row>
    <row r="2404" spans="1:7">
      <c r="A2404" s="101"/>
      <c r="B2404" s="102"/>
      <c r="C2404" s="102"/>
      <c r="D2404" s="102"/>
      <c r="E2404" s="102"/>
      <c r="F2404" s="102"/>
      <c r="G2404" s="102"/>
    </row>
    <row r="2405" spans="1:7">
      <c r="A2405" s="101"/>
      <c r="B2405" s="102"/>
      <c r="C2405" s="102"/>
      <c r="D2405" s="102"/>
      <c r="E2405" s="102"/>
      <c r="F2405" s="102"/>
      <c r="G2405" s="102"/>
    </row>
    <row r="2406" spans="1:7">
      <c r="A2406" s="101"/>
      <c r="B2406" s="102"/>
      <c r="C2406" s="102"/>
      <c r="D2406" s="102"/>
      <c r="E2406" s="102"/>
      <c r="F2406" s="102"/>
      <c r="G2406" s="102"/>
    </row>
    <row r="2407" spans="1:7">
      <c r="A2407" s="101"/>
      <c r="B2407" s="102"/>
      <c r="C2407" s="102"/>
      <c r="D2407" s="102"/>
      <c r="E2407" s="102"/>
      <c r="F2407" s="102"/>
      <c r="G2407" s="102"/>
    </row>
    <row r="2408" spans="1:7">
      <c r="A2408" s="101"/>
      <c r="B2408" s="102"/>
      <c r="C2408" s="102"/>
      <c r="D2408" s="102"/>
      <c r="E2408" s="102"/>
      <c r="F2408" s="102"/>
      <c r="G2408" s="102"/>
    </row>
    <row r="2409" spans="1:7">
      <c r="A2409" s="101"/>
      <c r="B2409" s="102"/>
      <c r="C2409" s="102"/>
      <c r="D2409" s="102"/>
      <c r="E2409" s="102"/>
      <c r="F2409" s="102"/>
      <c r="G2409" s="102"/>
    </row>
    <row r="2410" spans="1:7">
      <c r="A2410" s="101"/>
      <c r="B2410" s="102"/>
      <c r="C2410" s="102"/>
      <c r="D2410" s="102"/>
      <c r="E2410" s="102"/>
      <c r="F2410" s="102"/>
      <c r="G2410" s="102"/>
    </row>
    <row r="2411" spans="1:7">
      <c r="A2411" s="101"/>
      <c r="B2411" s="102"/>
      <c r="C2411" s="102"/>
      <c r="D2411" s="102"/>
      <c r="E2411" s="102"/>
      <c r="F2411" s="102"/>
      <c r="G2411" s="102"/>
    </row>
    <row r="2412" spans="1:7">
      <c r="A2412" s="101"/>
      <c r="B2412" s="102"/>
      <c r="C2412" s="102"/>
      <c r="D2412" s="102"/>
      <c r="E2412" s="102"/>
      <c r="F2412" s="102"/>
      <c r="G2412" s="102"/>
    </row>
    <row r="2413" spans="1:7">
      <c r="A2413" s="101"/>
      <c r="B2413" s="102"/>
      <c r="C2413" s="102"/>
      <c r="D2413" s="102"/>
      <c r="E2413" s="102"/>
      <c r="F2413" s="102"/>
      <c r="G2413" s="102"/>
    </row>
    <row r="2414" spans="1:7">
      <c r="A2414" s="101"/>
      <c r="B2414" s="102"/>
      <c r="C2414" s="102"/>
      <c r="D2414" s="102"/>
      <c r="E2414" s="102"/>
      <c r="F2414" s="102"/>
      <c r="G2414" s="102"/>
    </row>
    <row r="2415" spans="1:7">
      <c r="A2415" s="101"/>
      <c r="B2415" s="102"/>
      <c r="C2415" s="102"/>
      <c r="D2415" s="102"/>
      <c r="E2415" s="102"/>
      <c r="F2415" s="102"/>
      <c r="G2415" s="102"/>
    </row>
    <row r="2416" spans="1:7">
      <c r="A2416" s="101"/>
      <c r="B2416" s="102"/>
      <c r="C2416" s="102"/>
      <c r="D2416" s="102"/>
      <c r="E2416" s="102"/>
      <c r="F2416" s="102"/>
      <c r="G2416" s="102"/>
    </row>
    <row r="2417" spans="1:7">
      <c r="A2417" s="101"/>
      <c r="B2417" s="102"/>
      <c r="C2417" s="102"/>
      <c r="D2417" s="102"/>
      <c r="E2417" s="102"/>
      <c r="F2417" s="102"/>
      <c r="G2417" s="102"/>
    </row>
    <row r="2418" spans="1:7">
      <c r="A2418" s="101"/>
      <c r="B2418" s="102"/>
      <c r="C2418" s="102"/>
      <c r="D2418" s="102"/>
      <c r="E2418" s="102"/>
      <c r="F2418" s="102"/>
      <c r="G2418" s="102"/>
    </row>
    <row r="2419" spans="1:7">
      <c r="A2419" s="101"/>
      <c r="B2419" s="102"/>
      <c r="C2419" s="102"/>
      <c r="D2419" s="102"/>
      <c r="E2419" s="102"/>
      <c r="F2419" s="102"/>
      <c r="G2419" s="102"/>
    </row>
    <row r="2420" spans="1:7">
      <c r="A2420" s="101"/>
      <c r="B2420" s="102"/>
      <c r="C2420" s="102"/>
      <c r="D2420" s="102"/>
      <c r="E2420" s="102"/>
      <c r="F2420" s="102"/>
      <c r="G2420" s="102"/>
    </row>
    <row r="2421" spans="1:7">
      <c r="A2421" s="101"/>
      <c r="B2421" s="102"/>
      <c r="C2421" s="102"/>
      <c r="D2421" s="102"/>
      <c r="E2421" s="102"/>
      <c r="F2421" s="102"/>
      <c r="G2421" s="102"/>
    </row>
    <row r="2422" spans="1:7">
      <c r="A2422" s="101"/>
      <c r="B2422" s="102"/>
      <c r="C2422" s="102"/>
      <c r="D2422" s="102"/>
      <c r="E2422" s="102"/>
      <c r="F2422" s="102"/>
      <c r="G2422" s="102"/>
    </row>
    <row r="2423" spans="1:7">
      <c r="A2423" s="101"/>
      <c r="B2423" s="102"/>
      <c r="C2423" s="102"/>
      <c r="D2423" s="102"/>
      <c r="E2423" s="102"/>
      <c r="F2423" s="102"/>
      <c r="G2423" s="102"/>
    </row>
    <row r="2424" spans="1:7">
      <c r="A2424" s="101"/>
      <c r="B2424" s="102"/>
      <c r="C2424" s="102"/>
      <c r="D2424" s="102"/>
      <c r="E2424" s="102"/>
      <c r="F2424" s="102"/>
      <c r="G2424" s="102"/>
    </row>
    <row r="2425" spans="1:7">
      <c r="A2425" s="101"/>
      <c r="B2425" s="102"/>
      <c r="C2425" s="102"/>
      <c r="D2425" s="102"/>
      <c r="E2425" s="102"/>
      <c r="F2425" s="102"/>
      <c r="G2425" s="102"/>
    </row>
    <row r="2426" spans="1:7">
      <c r="A2426" s="101"/>
      <c r="B2426" s="102"/>
      <c r="C2426" s="102"/>
      <c r="D2426" s="102"/>
      <c r="E2426" s="102"/>
      <c r="F2426" s="102"/>
      <c r="G2426" s="102"/>
    </row>
    <row r="2427" spans="1:7">
      <c r="A2427" s="101"/>
      <c r="B2427" s="102"/>
      <c r="C2427" s="102"/>
      <c r="D2427" s="102"/>
      <c r="E2427" s="102"/>
      <c r="F2427" s="102"/>
      <c r="G2427" s="102"/>
    </row>
    <row r="2428" spans="1:7">
      <c r="A2428" s="101"/>
      <c r="B2428" s="102"/>
      <c r="C2428" s="102"/>
      <c r="D2428" s="102"/>
      <c r="E2428" s="102"/>
      <c r="F2428" s="102"/>
      <c r="G2428" s="102"/>
    </row>
    <row r="2429" spans="1:7">
      <c r="A2429" s="101"/>
      <c r="B2429" s="102"/>
      <c r="C2429" s="102"/>
      <c r="D2429" s="102"/>
      <c r="E2429" s="102"/>
      <c r="F2429" s="102"/>
      <c r="G2429" s="102"/>
    </row>
    <row r="2430" spans="1:7">
      <c r="A2430" s="101"/>
      <c r="B2430" s="102"/>
      <c r="C2430" s="102"/>
      <c r="D2430" s="102"/>
      <c r="E2430" s="102"/>
      <c r="F2430" s="102"/>
      <c r="G2430" s="102"/>
    </row>
    <row r="2431" spans="1:7">
      <c r="A2431" s="101"/>
      <c r="B2431" s="102"/>
      <c r="C2431" s="102"/>
      <c r="D2431" s="102"/>
      <c r="E2431" s="102"/>
      <c r="F2431" s="102"/>
      <c r="G2431" s="102"/>
    </row>
    <row r="2432" spans="1:7">
      <c r="A2432" s="101"/>
      <c r="B2432" s="102"/>
      <c r="C2432" s="102"/>
      <c r="D2432" s="102"/>
      <c r="E2432" s="102"/>
      <c r="F2432" s="102"/>
      <c r="G2432" s="102"/>
    </row>
    <row r="2433" spans="1:7">
      <c r="A2433" s="101"/>
      <c r="B2433" s="102"/>
      <c r="C2433" s="102"/>
      <c r="D2433" s="102"/>
      <c r="E2433" s="102"/>
      <c r="F2433" s="102"/>
      <c r="G2433" s="102"/>
    </row>
    <row r="2434" spans="1:7">
      <c r="A2434" s="101"/>
      <c r="B2434" s="102"/>
      <c r="C2434" s="102"/>
      <c r="D2434" s="102"/>
      <c r="E2434" s="102"/>
      <c r="F2434" s="102"/>
      <c r="G2434" s="102"/>
    </row>
    <row r="2435" spans="1:7">
      <c r="A2435" s="101"/>
      <c r="B2435" s="102"/>
      <c r="C2435" s="102"/>
      <c r="D2435" s="102"/>
      <c r="E2435" s="102"/>
      <c r="F2435" s="102"/>
      <c r="G2435" s="102"/>
    </row>
    <row r="2436" spans="1:7">
      <c r="A2436" s="101"/>
      <c r="B2436" s="102"/>
      <c r="C2436" s="102"/>
      <c r="D2436" s="102"/>
      <c r="E2436" s="102"/>
      <c r="F2436" s="102"/>
      <c r="G2436" s="102"/>
    </row>
    <row r="2437" spans="1:7">
      <c r="A2437" s="101"/>
      <c r="B2437" s="102"/>
      <c r="C2437" s="102"/>
      <c r="D2437" s="102"/>
      <c r="E2437" s="102"/>
      <c r="F2437" s="102"/>
      <c r="G2437" s="102"/>
    </row>
    <row r="2438" spans="1:7">
      <c r="A2438" s="101"/>
      <c r="B2438" s="102"/>
      <c r="C2438" s="102"/>
      <c r="D2438" s="102"/>
      <c r="E2438" s="102"/>
      <c r="F2438" s="102"/>
      <c r="G2438" s="102"/>
    </row>
    <row r="2439" spans="1:7">
      <c r="A2439" s="101"/>
      <c r="B2439" s="102"/>
      <c r="C2439" s="102"/>
      <c r="D2439" s="102"/>
      <c r="E2439" s="102"/>
      <c r="F2439" s="102"/>
      <c r="G2439" s="102"/>
    </row>
    <row r="2440" spans="1:7">
      <c r="A2440" s="101"/>
      <c r="B2440" s="102"/>
      <c r="C2440" s="102"/>
      <c r="D2440" s="102"/>
      <c r="E2440" s="102"/>
      <c r="F2440" s="102"/>
      <c r="G2440" s="102"/>
    </row>
    <row r="2441" spans="1:7">
      <c r="A2441" s="101"/>
      <c r="B2441" s="102"/>
      <c r="C2441" s="102"/>
      <c r="D2441" s="102"/>
      <c r="E2441" s="102"/>
      <c r="F2441" s="102"/>
      <c r="G2441" s="102"/>
    </row>
    <row r="2442" spans="1:7">
      <c r="A2442" s="101"/>
      <c r="B2442" s="102"/>
      <c r="C2442" s="102"/>
      <c r="D2442" s="102"/>
      <c r="E2442" s="102"/>
      <c r="F2442" s="102"/>
      <c r="G2442" s="102"/>
    </row>
    <row r="2443" spans="1:7">
      <c r="A2443" s="101"/>
      <c r="B2443" s="102"/>
      <c r="C2443" s="102"/>
      <c r="D2443" s="102"/>
      <c r="E2443" s="102"/>
      <c r="F2443" s="102"/>
      <c r="G2443" s="102"/>
    </row>
    <row r="2444" spans="1:7">
      <c r="A2444" s="101"/>
      <c r="B2444" s="102"/>
      <c r="C2444" s="102"/>
      <c r="D2444" s="102"/>
      <c r="E2444" s="102"/>
      <c r="F2444" s="102"/>
      <c r="G2444" s="102"/>
    </row>
    <row r="2445" spans="1:7">
      <c r="A2445" s="101"/>
      <c r="B2445" s="102"/>
      <c r="C2445" s="102"/>
      <c r="D2445" s="102"/>
      <c r="E2445" s="102"/>
      <c r="F2445" s="102"/>
      <c r="G2445" s="102"/>
    </row>
    <row r="2446" spans="1:7">
      <c r="A2446" s="101"/>
      <c r="B2446" s="102"/>
      <c r="C2446" s="102"/>
      <c r="D2446" s="102"/>
      <c r="E2446" s="102"/>
      <c r="F2446" s="102"/>
      <c r="G2446" s="102"/>
    </row>
    <row r="2447" spans="1:7">
      <c r="A2447" s="101"/>
      <c r="B2447" s="102"/>
      <c r="C2447" s="102"/>
      <c r="D2447" s="102"/>
      <c r="E2447" s="102"/>
      <c r="F2447" s="102"/>
      <c r="G2447" s="102"/>
    </row>
    <row r="2448" spans="1:7">
      <c r="A2448" s="101"/>
      <c r="B2448" s="102"/>
      <c r="C2448" s="102"/>
      <c r="D2448" s="102"/>
      <c r="E2448" s="102"/>
      <c r="F2448" s="102"/>
      <c r="G2448" s="102"/>
    </row>
    <row r="2449" spans="1:7">
      <c r="A2449" s="101"/>
      <c r="B2449" s="102"/>
      <c r="C2449" s="102"/>
      <c r="D2449" s="102"/>
      <c r="E2449" s="102"/>
      <c r="F2449" s="102"/>
      <c r="G2449" s="102"/>
    </row>
    <row r="2450" spans="1:7">
      <c r="A2450" s="101"/>
      <c r="B2450" s="102"/>
      <c r="C2450" s="102"/>
      <c r="D2450" s="102"/>
      <c r="E2450" s="102"/>
      <c r="F2450" s="102"/>
      <c r="G2450" s="102"/>
    </row>
    <row r="2451" spans="1:7">
      <c r="A2451" s="101"/>
      <c r="B2451" s="102"/>
      <c r="C2451" s="102"/>
      <c r="D2451" s="102"/>
      <c r="E2451" s="102"/>
      <c r="F2451" s="102"/>
      <c r="G2451" s="102"/>
    </row>
    <row r="2452" spans="1:7">
      <c r="A2452" s="101"/>
      <c r="B2452" s="102"/>
      <c r="C2452" s="102"/>
      <c r="D2452" s="102"/>
      <c r="E2452" s="102"/>
      <c r="F2452" s="102"/>
      <c r="G2452" s="102"/>
    </row>
    <row r="2453" spans="1:7">
      <c r="A2453" s="101"/>
      <c r="B2453" s="102"/>
      <c r="C2453" s="102"/>
      <c r="D2453" s="102"/>
      <c r="E2453" s="102"/>
      <c r="F2453" s="102"/>
      <c r="G2453" s="102"/>
    </row>
    <row r="2454" spans="1:7">
      <c r="A2454" s="101"/>
      <c r="B2454" s="102"/>
      <c r="C2454" s="102"/>
      <c r="D2454" s="102"/>
      <c r="E2454" s="102"/>
      <c r="F2454" s="102"/>
      <c r="G2454" s="102"/>
    </row>
    <row r="2455" spans="1:7">
      <c r="A2455" s="101"/>
      <c r="B2455" s="102"/>
      <c r="C2455" s="102"/>
      <c r="D2455" s="102"/>
      <c r="E2455" s="102"/>
      <c r="F2455" s="102"/>
      <c r="G2455" s="102"/>
    </row>
    <row r="2456" spans="1:7">
      <c r="A2456" s="101"/>
      <c r="B2456" s="102"/>
      <c r="C2456" s="102"/>
      <c r="D2456" s="102"/>
      <c r="E2456" s="102"/>
      <c r="F2456" s="102"/>
      <c r="G2456" s="102"/>
    </row>
    <row r="2457" spans="1:7">
      <c r="A2457" s="101"/>
      <c r="B2457" s="102"/>
      <c r="C2457" s="102"/>
      <c r="D2457" s="102"/>
      <c r="E2457" s="102"/>
      <c r="F2457" s="102"/>
      <c r="G2457" s="102"/>
    </row>
    <row r="2458" spans="1:7">
      <c r="A2458" s="101"/>
      <c r="B2458" s="102"/>
      <c r="C2458" s="102"/>
      <c r="D2458" s="102"/>
      <c r="E2458" s="102"/>
      <c r="F2458" s="102"/>
      <c r="G2458" s="102"/>
    </row>
    <row r="2459" spans="1:7">
      <c r="A2459" s="101"/>
      <c r="B2459" s="102"/>
      <c r="C2459" s="102"/>
      <c r="D2459" s="102"/>
      <c r="E2459" s="102"/>
      <c r="F2459" s="102"/>
      <c r="G2459" s="102"/>
    </row>
    <row r="2460" spans="1:7">
      <c r="A2460" s="101"/>
      <c r="B2460" s="102"/>
      <c r="C2460" s="102"/>
      <c r="D2460" s="102"/>
      <c r="E2460" s="102"/>
      <c r="F2460" s="102"/>
      <c r="G2460" s="102"/>
    </row>
    <row r="2461" spans="1:7">
      <c r="A2461" s="101"/>
      <c r="B2461" s="102"/>
      <c r="C2461" s="102"/>
      <c r="D2461" s="102"/>
      <c r="E2461" s="102"/>
      <c r="F2461" s="102"/>
      <c r="G2461" s="102"/>
    </row>
    <row r="2462" spans="1:7">
      <c r="A2462" s="101"/>
      <c r="B2462" s="102"/>
      <c r="C2462" s="102"/>
      <c r="D2462" s="102"/>
      <c r="E2462" s="102"/>
      <c r="F2462" s="102"/>
      <c r="G2462" s="102"/>
    </row>
    <row r="2463" spans="1:7">
      <c r="A2463" s="101"/>
      <c r="B2463" s="102"/>
      <c r="C2463" s="102"/>
      <c r="D2463" s="102"/>
      <c r="E2463" s="102"/>
      <c r="F2463" s="102"/>
      <c r="G2463" s="102"/>
    </row>
    <row r="2464" spans="1:7">
      <c r="A2464" s="101"/>
      <c r="B2464" s="102"/>
      <c r="C2464" s="102"/>
      <c r="D2464" s="102"/>
      <c r="E2464" s="102"/>
      <c r="F2464" s="102"/>
      <c r="G2464" s="102"/>
    </row>
    <row r="2465" spans="1:7">
      <c r="A2465" s="101"/>
      <c r="B2465" s="102"/>
      <c r="C2465" s="102"/>
      <c r="D2465" s="102"/>
      <c r="E2465" s="102"/>
      <c r="F2465" s="102"/>
      <c r="G2465" s="102"/>
    </row>
    <row r="2466" spans="1:7">
      <c r="A2466" s="101"/>
      <c r="B2466" s="102"/>
      <c r="C2466" s="102"/>
      <c r="D2466" s="102"/>
      <c r="E2466" s="102"/>
      <c r="F2466" s="102"/>
      <c r="G2466" s="102"/>
    </row>
    <row r="2467" spans="1:7">
      <c r="A2467" s="101"/>
      <c r="B2467" s="102"/>
      <c r="C2467" s="102"/>
      <c r="D2467" s="102"/>
      <c r="E2467" s="102"/>
      <c r="F2467" s="102"/>
      <c r="G2467" s="102"/>
    </row>
    <row r="2468" spans="1:7">
      <c r="A2468" s="101"/>
      <c r="B2468" s="102"/>
      <c r="C2468" s="102"/>
      <c r="D2468" s="102"/>
      <c r="E2468" s="102"/>
      <c r="F2468" s="102"/>
      <c r="G2468" s="102"/>
    </row>
    <row r="2469" spans="1:7">
      <c r="A2469" s="101"/>
      <c r="B2469" s="102"/>
      <c r="C2469" s="102"/>
      <c r="D2469" s="102"/>
      <c r="E2469" s="102"/>
      <c r="F2469" s="102"/>
      <c r="G2469" s="102"/>
    </row>
    <row r="2470" spans="1:7">
      <c r="A2470" s="101"/>
      <c r="B2470" s="102"/>
      <c r="C2470" s="102"/>
      <c r="D2470" s="102"/>
      <c r="E2470" s="102"/>
      <c r="F2470" s="102"/>
      <c r="G2470" s="102"/>
    </row>
    <row r="2471" spans="1:7">
      <c r="A2471" s="101"/>
      <c r="B2471" s="102"/>
      <c r="C2471" s="102"/>
      <c r="D2471" s="102"/>
      <c r="E2471" s="102"/>
      <c r="F2471" s="102"/>
      <c r="G2471" s="102"/>
    </row>
    <row r="2472" spans="1:7">
      <c r="A2472" s="101"/>
      <c r="B2472" s="102"/>
      <c r="C2472" s="102"/>
      <c r="D2472" s="102"/>
      <c r="E2472" s="102"/>
      <c r="F2472" s="102"/>
      <c r="G2472" s="102"/>
    </row>
    <row r="2473" spans="1:7">
      <c r="A2473" s="101"/>
      <c r="B2473" s="102"/>
      <c r="C2473" s="102"/>
      <c r="D2473" s="102"/>
      <c r="E2473" s="102"/>
      <c r="F2473" s="102"/>
      <c r="G2473" s="102"/>
    </row>
    <row r="2474" spans="1:7">
      <c r="A2474" s="101"/>
      <c r="B2474" s="102"/>
      <c r="C2474" s="102"/>
      <c r="D2474" s="102"/>
      <c r="E2474" s="102"/>
      <c r="F2474" s="102"/>
      <c r="G2474" s="102"/>
    </row>
    <row r="2475" spans="1:7">
      <c r="A2475" s="101"/>
      <c r="B2475" s="102"/>
      <c r="C2475" s="102"/>
      <c r="D2475" s="102"/>
      <c r="E2475" s="102"/>
      <c r="F2475" s="102"/>
      <c r="G2475" s="102"/>
    </row>
    <row r="2476" spans="1:7">
      <c r="A2476" s="101"/>
      <c r="B2476" s="102"/>
      <c r="C2476" s="102"/>
      <c r="D2476" s="102"/>
      <c r="E2476" s="102"/>
      <c r="F2476" s="102"/>
      <c r="G2476" s="102"/>
    </row>
    <row r="2477" spans="1:7">
      <c r="A2477" s="101"/>
      <c r="B2477" s="102"/>
      <c r="C2477" s="102"/>
      <c r="D2477" s="102"/>
      <c r="E2477" s="102"/>
      <c r="F2477" s="102"/>
      <c r="G2477" s="102"/>
    </row>
    <row r="2478" spans="1:7">
      <c r="A2478" s="101"/>
      <c r="B2478" s="102"/>
      <c r="C2478" s="102"/>
      <c r="D2478" s="102"/>
      <c r="E2478" s="102"/>
      <c r="F2478" s="102"/>
      <c r="G2478" s="102"/>
    </row>
    <row r="2479" spans="1:7">
      <c r="A2479" s="101"/>
      <c r="B2479" s="102"/>
      <c r="C2479" s="102"/>
      <c r="D2479" s="102"/>
      <c r="E2479" s="102"/>
      <c r="F2479" s="102"/>
      <c r="G2479" s="102"/>
    </row>
    <row r="2480" spans="1:7">
      <c r="A2480" s="101"/>
      <c r="B2480" s="102"/>
      <c r="C2480" s="102"/>
      <c r="D2480" s="102"/>
      <c r="E2480" s="102"/>
      <c r="F2480" s="102"/>
      <c r="G2480" s="102"/>
    </row>
    <row r="2481" spans="1:7">
      <c r="A2481" s="101"/>
      <c r="B2481" s="102"/>
      <c r="C2481" s="102"/>
      <c r="D2481" s="102"/>
      <c r="E2481" s="102"/>
      <c r="F2481" s="102"/>
      <c r="G2481" s="102"/>
    </row>
    <row r="2482" spans="1:7">
      <c r="A2482" s="101"/>
      <c r="B2482" s="102"/>
      <c r="C2482" s="102"/>
      <c r="D2482" s="102"/>
      <c r="E2482" s="102"/>
      <c r="F2482" s="102"/>
      <c r="G2482" s="102"/>
    </row>
    <row r="2483" spans="1:7">
      <c r="A2483" s="101"/>
      <c r="B2483" s="102"/>
      <c r="C2483" s="102"/>
      <c r="D2483" s="102"/>
      <c r="E2483" s="102"/>
      <c r="F2483" s="102"/>
      <c r="G2483" s="102"/>
    </row>
    <row r="2484" spans="1:7">
      <c r="A2484" s="101"/>
      <c r="B2484" s="102"/>
      <c r="C2484" s="102"/>
      <c r="D2484" s="102"/>
      <c r="E2484" s="102"/>
      <c r="F2484" s="102"/>
      <c r="G2484" s="102"/>
    </row>
    <row r="2485" spans="1:7">
      <c r="A2485" s="101"/>
      <c r="B2485" s="102"/>
      <c r="C2485" s="102"/>
      <c r="D2485" s="102"/>
      <c r="E2485" s="102"/>
      <c r="F2485" s="102"/>
      <c r="G2485" s="102"/>
    </row>
    <row r="2486" spans="1:7">
      <c r="A2486" s="101"/>
      <c r="B2486" s="102"/>
      <c r="C2486" s="102"/>
      <c r="D2486" s="102"/>
      <c r="E2486" s="102"/>
      <c r="F2486" s="102"/>
      <c r="G2486" s="102"/>
    </row>
    <row r="2487" spans="1:7">
      <c r="A2487" s="101"/>
      <c r="B2487" s="102"/>
      <c r="C2487" s="102"/>
      <c r="D2487" s="102"/>
      <c r="E2487" s="102"/>
      <c r="F2487" s="102"/>
      <c r="G2487" s="102"/>
    </row>
    <row r="2488" spans="1:7">
      <c r="A2488" s="101"/>
      <c r="B2488" s="102"/>
      <c r="C2488" s="102"/>
      <c r="D2488" s="102"/>
      <c r="E2488" s="102"/>
      <c r="F2488" s="102"/>
      <c r="G2488" s="102"/>
    </row>
    <row r="2489" spans="1:7">
      <c r="A2489" s="101"/>
      <c r="B2489" s="102"/>
      <c r="C2489" s="102"/>
      <c r="D2489" s="102"/>
      <c r="E2489" s="102"/>
      <c r="F2489" s="102"/>
      <c r="G2489" s="102"/>
    </row>
    <row r="2490" spans="1:7">
      <c r="A2490" s="101"/>
      <c r="B2490" s="102"/>
      <c r="C2490" s="102"/>
      <c r="D2490" s="102"/>
      <c r="E2490" s="102"/>
      <c r="F2490" s="102"/>
      <c r="G2490" s="102"/>
    </row>
    <row r="2491" spans="1:7">
      <c r="A2491" s="101"/>
      <c r="B2491" s="102"/>
      <c r="C2491" s="102"/>
      <c r="D2491" s="102"/>
      <c r="E2491" s="102"/>
      <c r="F2491" s="102"/>
      <c r="G2491" s="102"/>
    </row>
    <row r="2492" spans="1:7">
      <c r="A2492" s="101"/>
      <c r="B2492" s="102"/>
      <c r="C2492" s="102"/>
      <c r="D2492" s="102"/>
      <c r="E2492" s="102"/>
      <c r="F2492" s="102"/>
      <c r="G2492" s="102"/>
    </row>
    <row r="2493" spans="1:7">
      <c r="A2493" s="101"/>
      <c r="B2493" s="102"/>
      <c r="C2493" s="102"/>
      <c r="D2493" s="102"/>
      <c r="E2493" s="102"/>
      <c r="F2493" s="102"/>
      <c r="G2493" s="102"/>
    </row>
    <row r="2494" spans="1:7">
      <c r="A2494" s="101"/>
      <c r="B2494" s="102"/>
      <c r="C2494" s="102"/>
      <c r="D2494" s="102"/>
      <c r="E2494" s="102"/>
      <c r="F2494" s="102"/>
      <c r="G2494" s="102"/>
    </row>
    <row r="2495" spans="1:7">
      <c r="A2495" s="101"/>
      <c r="B2495" s="102"/>
      <c r="C2495" s="102"/>
      <c r="D2495" s="102"/>
      <c r="E2495" s="102"/>
      <c r="F2495" s="102"/>
      <c r="G2495" s="102"/>
    </row>
    <row r="2496" spans="1:7">
      <c r="A2496" s="101"/>
      <c r="B2496" s="102"/>
      <c r="C2496" s="102"/>
      <c r="D2496" s="102"/>
      <c r="E2496" s="102"/>
      <c r="F2496" s="102"/>
      <c r="G2496" s="102"/>
    </row>
    <row r="2497" spans="1:7">
      <c r="A2497" s="101"/>
      <c r="B2497" s="102"/>
      <c r="C2497" s="102"/>
      <c r="D2497" s="102"/>
      <c r="E2497" s="102"/>
      <c r="F2497" s="102"/>
      <c r="G2497" s="102"/>
    </row>
    <row r="2498" spans="1:7">
      <c r="A2498" s="101"/>
      <c r="B2498" s="102"/>
      <c r="C2498" s="102"/>
      <c r="D2498" s="102"/>
      <c r="E2498" s="102"/>
      <c r="F2498" s="102"/>
      <c r="G2498" s="102"/>
    </row>
    <row r="2499" spans="1:7">
      <c r="A2499" s="101"/>
      <c r="B2499" s="102"/>
      <c r="C2499" s="102"/>
      <c r="D2499" s="102"/>
      <c r="E2499" s="102"/>
      <c r="F2499" s="102"/>
      <c r="G2499" s="102"/>
    </row>
    <row r="2500" spans="1:7">
      <c r="A2500" s="101"/>
      <c r="B2500" s="102"/>
      <c r="C2500" s="102"/>
      <c r="D2500" s="102"/>
      <c r="E2500" s="102"/>
      <c r="F2500" s="102"/>
      <c r="G2500" s="102"/>
    </row>
    <row r="2501" spans="1:7">
      <c r="A2501" s="101"/>
      <c r="B2501" s="102"/>
      <c r="C2501" s="102"/>
      <c r="D2501" s="102"/>
      <c r="E2501" s="102"/>
      <c r="F2501" s="102"/>
      <c r="G2501" s="102"/>
    </row>
    <row r="2502" spans="1:7">
      <c r="A2502" s="101"/>
      <c r="B2502" s="102"/>
      <c r="C2502" s="102"/>
      <c r="D2502" s="102"/>
      <c r="E2502" s="102"/>
      <c r="F2502" s="102"/>
      <c r="G2502" s="102"/>
    </row>
    <row r="2503" spans="1:7">
      <c r="A2503" s="101"/>
      <c r="B2503" s="102"/>
      <c r="C2503" s="102"/>
      <c r="D2503" s="102"/>
      <c r="E2503" s="102"/>
      <c r="F2503" s="102"/>
      <c r="G2503" s="102"/>
    </row>
    <row r="2504" spans="1:7">
      <c r="A2504" s="101"/>
      <c r="B2504" s="102"/>
      <c r="C2504" s="102"/>
      <c r="D2504" s="102"/>
      <c r="E2504" s="102"/>
      <c r="F2504" s="102"/>
      <c r="G2504" s="102"/>
    </row>
    <row r="2505" spans="1:7">
      <c r="A2505" s="101"/>
      <c r="B2505" s="102"/>
      <c r="C2505" s="102"/>
      <c r="D2505" s="102"/>
      <c r="E2505" s="102"/>
      <c r="F2505" s="102"/>
      <c r="G2505" s="102"/>
    </row>
    <row r="2506" spans="1:7">
      <c r="A2506" s="101"/>
      <c r="B2506" s="102"/>
      <c r="C2506" s="102"/>
      <c r="D2506" s="102"/>
      <c r="E2506" s="102"/>
      <c r="F2506" s="102"/>
      <c r="G2506" s="102"/>
    </row>
    <row r="2507" spans="1:7">
      <c r="A2507" s="101"/>
      <c r="B2507" s="102"/>
      <c r="C2507" s="102"/>
      <c r="D2507" s="102"/>
      <c r="E2507" s="102"/>
      <c r="F2507" s="102"/>
      <c r="G2507" s="102"/>
    </row>
    <row r="2508" spans="1:7">
      <c r="A2508" s="101"/>
      <c r="B2508" s="102"/>
      <c r="C2508" s="102"/>
      <c r="D2508" s="102"/>
      <c r="E2508" s="102"/>
      <c r="F2508" s="102"/>
      <c r="G2508" s="102"/>
    </row>
    <row r="2509" spans="1:7">
      <c r="A2509" s="101"/>
      <c r="B2509" s="102"/>
      <c r="C2509" s="102"/>
      <c r="D2509" s="102"/>
      <c r="E2509" s="102"/>
      <c r="F2509" s="102"/>
      <c r="G2509" s="102"/>
    </row>
    <row r="2510" spans="1:7">
      <c r="A2510" s="101"/>
      <c r="B2510" s="102"/>
      <c r="C2510" s="102"/>
      <c r="D2510" s="102"/>
      <c r="E2510" s="102"/>
      <c r="F2510" s="102"/>
      <c r="G2510" s="102"/>
    </row>
    <row r="2511" spans="1:7">
      <c r="A2511" s="101"/>
      <c r="B2511" s="102"/>
      <c r="C2511" s="102"/>
      <c r="D2511" s="102"/>
      <c r="E2511" s="102"/>
      <c r="F2511" s="102"/>
      <c r="G2511" s="102"/>
    </row>
    <row r="2512" spans="1:7">
      <c r="A2512" s="101"/>
      <c r="B2512" s="102"/>
      <c r="C2512" s="102"/>
      <c r="D2512" s="102"/>
      <c r="E2512" s="102"/>
      <c r="F2512" s="102"/>
      <c r="G2512" s="102"/>
    </row>
    <row r="2513" spans="1:7">
      <c r="A2513" s="101"/>
      <c r="B2513" s="102"/>
      <c r="C2513" s="102"/>
      <c r="D2513" s="102"/>
      <c r="E2513" s="102"/>
      <c r="F2513" s="102"/>
      <c r="G2513" s="102"/>
    </row>
    <row r="2514" spans="1:7">
      <c r="A2514" s="101"/>
      <c r="B2514" s="102"/>
      <c r="C2514" s="102"/>
      <c r="D2514" s="102"/>
      <c r="E2514" s="102"/>
      <c r="F2514" s="102"/>
      <c r="G2514" s="102"/>
    </row>
    <row r="2515" spans="1:7">
      <c r="A2515" s="101"/>
      <c r="B2515" s="102"/>
      <c r="C2515" s="102"/>
      <c r="D2515" s="102"/>
      <c r="E2515" s="102"/>
      <c r="F2515" s="102"/>
      <c r="G2515" s="102"/>
    </row>
    <row r="2516" spans="1:7">
      <c r="A2516" s="101"/>
      <c r="B2516" s="102"/>
      <c r="C2516" s="102"/>
      <c r="D2516" s="102"/>
      <c r="E2516" s="102"/>
      <c r="F2516" s="102"/>
      <c r="G2516" s="102"/>
    </row>
    <row r="2517" spans="1:7">
      <c r="A2517" s="101"/>
      <c r="B2517" s="102"/>
      <c r="C2517" s="102"/>
      <c r="D2517" s="102"/>
      <c r="E2517" s="102"/>
      <c r="F2517" s="102"/>
      <c r="G2517" s="102"/>
    </row>
    <row r="2518" spans="1:7">
      <c r="A2518" s="101"/>
      <c r="B2518" s="102"/>
      <c r="C2518" s="102"/>
      <c r="D2518" s="102"/>
      <c r="E2518" s="102"/>
      <c r="F2518" s="102"/>
      <c r="G2518" s="102"/>
    </row>
    <row r="2519" spans="1:7">
      <c r="A2519" s="101"/>
      <c r="B2519" s="102"/>
      <c r="C2519" s="102"/>
      <c r="D2519" s="102"/>
      <c r="E2519" s="102"/>
      <c r="F2519" s="102"/>
      <c r="G2519" s="102"/>
    </row>
    <row r="2520" spans="1:7">
      <c r="A2520" s="101"/>
      <c r="B2520" s="102"/>
      <c r="C2520" s="102"/>
      <c r="D2520" s="102"/>
      <c r="E2520" s="102"/>
      <c r="F2520" s="102"/>
      <c r="G2520" s="102"/>
    </row>
    <row r="2521" spans="1:7">
      <c r="A2521" s="101"/>
      <c r="B2521" s="102"/>
      <c r="C2521" s="102"/>
      <c r="D2521" s="102"/>
      <c r="E2521" s="102"/>
      <c r="F2521" s="102"/>
      <c r="G2521" s="102"/>
    </row>
    <row r="2522" spans="1:7">
      <c r="A2522" s="101"/>
      <c r="B2522" s="102"/>
      <c r="C2522" s="102"/>
      <c r="D2522" s="102"/>
      <c r="E2522" s="102"/>
      <c r="F2522" s="102"/>
      <c r="G2522" s="102"/>
    </row>
    <row r="2523" spans="1:7">
      <c r="A2523" s="101"/>
      <c r="B2523" s="102"/>
      <c r="C2523" s="102"/>
      <c r="D2523" s="102"/>
      <c r="E2523" s="102"/>
      <c r="F2523" s="102"/>
      <c r="G2523" s="102"/>
    </row>
    <row r="2524" spans="1:7">
      <c r="A2524" s="101"/>
      <c r="B2524" s="102"/>
      <c r="C2524" s="102"/>
      <c r="D2524" s="102"/>
      <c r="E2524" s="102"/>
      <c r="F2524" s="102"/>
      <c r="G2524" s="102"/>
    </row>
    <row r="2525" spans="1:7">
      <c r="A2525" s="101"/>
      <c r="B2525" s="102"/>
      <c r="C2525" s="102"/>
      <c r="D2525" s="102"/>
      <c r="E2525" s="102"/>
      <c r="F2525" s="102"/>
      <c r="G2525" s="102"/>
    </row>
    <row r="2526" spans="1:7">
      <c r="A2526" s="101"/>
      <c r="B2526" s="102"/>
      <c r="C2526" s="102"/>
      <c r="D2526" s="102"/>
      <c r="E2526" s="102"/>
      <c r="F2526" s="102"/>
      <c r="G2526" s="102"/>
    </row>
    <row r="2527" spans="1:7">
      <c r="A2527" s="101"/>
      <c r="B2527" s="102"/>
      <c r="C2527" s="102"/>
      <c r="D2527" s="102"/>
      <c r="E2527" s="102"/>
      <c r="F2527" s="102"/>
      <c r="G2527" s="102"/>
    </row>
    <row r="2528" spans="1:7">
      <c r="A2528" s="101"/>
      <c r="B2528" s="102"/>
      <c r="C2528" s="102"/>
      <c r="D2528" s="102"/>
      <c r="E2528" s="102"/>
      <c r="F2528" s="102"/>
      <c r="G2528" s="102"/>
    </row>
    <row r="2529" spans="1:7">
      <c r="A2529" s="101"/>
      <c r="B2529" s="102"/>
      <c r="C2529" s="102"/>
      <c r="D2529" s="102"/>
      <c r="E2529" s="102"/>
      <c r="F2529" s="102"/>
      <c r="G2529" s="102"/>
    </row>
    <row r="2530" spans="1:7">
      <c r="A2530" s="101"/>
      <c r="B2530" s="102"/>
      <c r="C2530" s="102"/>
      <c r="D2530" s="102"/>
      <c r="E2530" s="102"/>
      <c r="F2530" s="102"/>
      <c r="G2530" s="102"/>
    </row>
    <row r="2531" spans="1:7">
      <c r="A2531" s="101"/>
      <c r="B2531" s="102"/>
      <c r="C2531" s="102"/>
      <c r="D2531" s="102"/>
      <c r="E2531" s="102"/>
      <c r="F2531" s="102"/>
      <c r="G2531" s="102"/>
    </row>
    <row r="2532" spans="1:7">
      <c r="A2532" s="101"/>
      <c r="B2532" s="102"/>
      <c r="C2532" s="102"/>
      <c r="D2532" s="102"/>
      <c r="E2532" s="102"/>
      <c r="F2532" s="102"/>
      <c r="G2532" s="102"/>
    </row>
    <row r="2533" spans="1:7">
      <c r="A2533" s="101"/>
      <c r="B2533" s="102"/>
      <c r="C2533" s="102"/>
      <c r="D2533" s="102"/>
      <c r="E2533" s="102"/>
      <c r="F2533" s="102"/>
      <c r="G2533" s="102"/>
    </row>
    <row r="2534" spans="1:7">
      <c r="A2534" s="101"/>
      <c r="B2534" s="102"/>
      <c r="C2534" s="102"/>
      <c r="D2534" s="102"/>
      <c r="E2534" s="102"/>
      <c r="F2534" s="102"/>
      <c r="G2534" s="102"/>
    </row>
    <row r="2535" spans="1:7">
      <c r="A2535" s="101"/>
      <c r="B2535" s="102"/>
      <c r="C2535" s="102"/>
      <c r="D2535" s="102"/>
      <c r="E2535" s="102"/>
      <c r="F2535" s="102"/>
      <c r="G2535" s="102"/>
    </row>
    <row r="2536" spans="1:7">
      <c r="A2536" s="101"/>
      <c r="B2536" s="102"/>
      <c r="C2536" s="102"/>
      <c r="D2536" s="102"/>
      <c r="E2536" s="102"/>
      <c r="F2536" s="102"/>
      <c r="G2536" s="102"/>
    </row>
    <row r="2537" spans="1:7">
      <c r="A2537" s="101"/>
      <c r="B2537" s="102"/>
      <c r="C2537" s="102"/>
      <c r="D2537" s="102"/>
      <c r="E2537" s="102"/>
      <c r="F2537" s="102"/>
      <c r="G2537" s="102"/>
    </row>
    <row r="2538" spans="1:7">
      <c r="A2538" s="101"/>
      <c r="B2538" s="102"/>
      <c r="C2538" s="102"/>
      <c r="D2538" s="102"/>
      <c r="E2538" s="102"/>
      <c r="F2538" s="102"/>
      <c r="G2538" s="102"/>
    </row>
    <row r="2539" spans="1:7">
      <c r="A2539" s="101"/>
      <c r="B2539" s="102"/>
      <c r="C2539" s="102"/>
      <c r="D2539" s="102"/>
      <c r="E2539" s="102"/>
      <c r="F2539" s="102"/>
      <c r="G2539" s="102"/>
    </row>
    <row r="2540" spans="1:7">
      <c r="A2540" s="101"/>
      <c r="B2540" s="102"/>
      <c r="C2540" s="102"/>
      <c r="D2540" s="102"/>
      <c r="E2540" s="102"/>
      <c r="F2540" s="102"/>
      <c r="G2540" s="102"/>
    </row>
    <row r="2541" spans="1:7">
      <c r="A2541" s="101"/>
      <c r="B2541" s="102"/>
      <c r="C2541" s="102"/>
      <c r="D2541" s="102"/>
      <c r="E2541" s="102"/>
      <c r="F2541" s="102"/>
      <c r="G2541" s="102"/>
    </row>
    <row r="2542" spans="1:7">
      <c r="A2542" s="101"/>
      <c r="B2542" s="102"/>
      <c r="C2542" s="102"/>
      <c r="D2542" s="102"/>
      <c r="E2542" s="102"/>
      <c r="F2542" s="102"/>
      <c r="G2542" s="102"/>
    </row>
    <row r="2543" spans="1:7">
      <c r="A2543" s="101"/>
      <c r="B2543" s="102"/>
      <c r="C2543" s="102"/>
      <c r="D2543" s="102"/>
      <c r="E2543" s="102"/>
      <c r="F2543" s="102"/>
      <c r="G2543" s="102"/>
    </row>
    <row r="2544" spans="1:7">
      <c r="A2544" s="101"/>
      <c r="B2544" s="102"/>
      <c r="C2544" s="102"/>
      <c r="D2544" s="102"/>
      <c r="E2544" s="102"/>
      <c r="F2544" s="102"/>
      <c r="G2544" s="102"/>
    </row>
    <row r="2545" spans="1:7">
      <c r="A2545" s="101"/>
      <c r="B2545" s="102"/>
      <c r="C2545" s="102"/>
      <c r="D2545" s="102"/>
      <c r="E2545" s="102"/>
      <c r="F2545" s="102"/>
      <c r="G2545" s="102"/>
    </row>
    <row r="2546" spans="1:7">
      <c r="A2546" s="101"/>
      <c r="B2546" s="102"/>
      <c r="C2546" s="102"/>
      <c r="D2546" s="102"/>
      <c r="E2546" s="102"/>
      <c r="F2546" s="102"/>
      <c r="G2546" s="102"/>
    </row>
    <row r="2547" spans="1:7">
      <c r="A2547" s="101"/>
      <c r="B2547" s="102"/>
      <c r="C2547" s="102"/>
      <c r="D2547" s="102"/>
      <c r="E2547" s="102"/>
      <c r="F2547" s="102"/>
      <c r="G2547" s="102"/>
    </row>
    <row r="2548" spans="1:7">
      <c r="A2548" s="101"/>
      <c r="B2548" s="102"/>
      <c r="C2548" s="102"/>
      <c r="D2548" s="102"/>
      <c r="E2548" s="102"/>
      <c r="F2548" s="102"/>
      <c r="G2548" s="102"/>
    </row>
    <row r="2549" spans="1:7">
      <c r="A2549" s="101"/>
      <c r="B2549" s="102"/>
      <c r="C2549" s="102"/>
      <c r="D2549" s="102"/>
      <c r="E2549" s="102"/>
      <c r="F2549" s="102"/>
      <c r="G2549" s="102"/>
    </row>
    <row r="2550" spans="1:7">
      <c r="A2550" s="101"/>
      <c r="B2550" s="102"/>
      <c r="C2550" s="102"/>
      <c r="D2550" s="102"/>
      <c r="E2550" s="102"/>
      <c r="F2550" s="102"/>
      <c r="G2550" s="102"/>
    </row>
    <row r="2551" spans="1:7">
      <c r="A2551" s="101"/>
      <c r="B2551" s="102"/>
      <c r="C2551" s="102"/>
      <c r="D2551" s="102"/>
      <c r="E2551" s="102"/>
      <c r="F2551" s="102"/>
      <c r="G2551" s="102"/>
    </row>
    <row r="2552" spans="1:7">
      <c r="A2552" s="101"/>
      <c r="B2552" s="102"/>
      <c r="C2552" s="102"/>
      <c r="D2552" s="102"/>
      <c r="E2552" s="102"/>
      <c r="F2552" s="102"/>
      <c r="G2552" s="102"/>
    </row>
    <row r="2553" spans="1:7">
      <c r="A2553" s="101"/>
      <c r="B2553" s="102"/>
      <c r="C2553" s="102"/>
      <c r="D2553" s="102"/>
      <c r="E2553" s="102"/>
      <c r="F2553" s="102"/>
      <c r="G2553" s="102"/>
    </row>
    <row r="2554" spans="1:7">
      <c r="A2554" s="101"/>
      <c r="B2554" s="102"/>
      <c r="C2554" s="102"/>
      <c r="D2554" s="102"/>
      <c r="E2554" s="102"/>
      <c r="F2554" s="102"/>
      <c r="G2554" s="102"/>
    </row>
    <row r="2555" spans="1:7">
      <c r="A2555" s="101"/>
      <c r="B2555" s="102"/>
      <c r="C2555" s="102"/>
      <c r="D2555" s="102"/>
      <c r="E2555" s="102"/>
      <c r="F2555" s="102"/>
      <c r="G2555" s="102"/>
    </row>
    <row r="2556" spans="1:7">
      <c r="A2556" s="101"/>
      <c r="B2556" s="102"/>
      <c r="C2556" s="102"/>
      <c r="D2556" s="102"/>
      <c r="E2556" s="102"/>
      <c r="F2556" s="102"/>
      <c r="G2556" s="102"/>
    </row>
    <row r="2557" spans="1:7">
      <c r="A2557" s="101"/>
      <c r="B2557" s="102"/>
      <c r="C2557" s="102"/>
      <c r="D2557" s="102"/>
      <c r="E2557" s="102"/>
      <c r="F2557" s="102"/>
      <c r="G2557" s="102"/>
    </row>
    <row r="2558" spans="1:7">
      <c r="A2558" s="101"/>
      <c r="B2558" s="102"/>
      <c r="C2558" s="102"/>
      <c r="D2558" s="102"/>
      <c r="E2558" s="102"/>
      <c r="F2558" s="102"/>
      <c r="G2558" s="102"/>
    </row>
    <row r="2559" spans="1:7">
      <c r="A2559" s="101"/>
      <c r="B2559" s="102"/>
      <c r="C2559" s="102"/>
      <c r="D2559" s="102"/>
      <c r="E2559" s="102"/>
      <c r="F2559" s="102"/>
      <c r="G2559" s="102"/>
    </row>
    <row r="2560" spans="1:7">
      <c r="A2560" s="101"/>
      <c r="B2560" s="102"/>
      <c r="C2560" s="102"/>
      <c r="D2560" s="102"/>
      <c r="E2560" s="102"/>
      <c r="F2560" s="102"/>
      <c r="G2560" s="102"/>
    </row>
    <row r="2561" spans="1:7">
      <c r="A2561" s="101"/>
      <c r="B2561" s="102"/>
      <c r="C2561" s="102"/>
      <c r="D2561" s="102"/>
      <c r="E2561" s="102"/>
      <c r="F2561" s="102"/>
      <c r="G2561" s="102"/>
    </row>
    <row r="2562" spans="1:7">
      <c r="A2562" s="101"/>
      <c r="B2562" s="102"/>
      <c r="C2562" s="102"/>
      <c r="D2562" s="102"/>
      <c r="E2562" s="102"/>
      <c r="F2562" s="102"/>
      <c r="G2562" s="102"/>
    </row>
    <row r="2563" spans="1:7">
      <c r="A2563" s="101"/>
      <c r="B2563" s="102"/>
      <c r="C2563" s="102"/>
      <c r="D2563" s="102"/>
      <c r="E2563" s="102"/>
      <c r="F2563" s="102"/>
      <c r="G2563" s="102"/>
    </row>
    <row r="2564" spans="1:7">
      <c r="A2564" s="101"/>
      <c r="B2564" s="102"/>
      <c r="C2564" s="102"/>
      <c r="D2564" s="102"/>
      <c r="E2564" s="102"/>
      <c r="F2564" s="102"/>
      <c r="G2564" s="102"/>
    </row>
    <row r="2565" spans="1:7">
      <c r="A2565" s="101"/>
      <c r="B2565" s="102"/>
      <c r="C2565" s="102"/>
      <c r="D2565" s="102"/>
      <c r="E2565" s="102"/>
      <c r="F2565" s="102"/>
      <c r="G2565" s="102"/>
    </row>
    <row r="2566" spans="1:7">
      <c r="A2566" s="101"/>
      <c r="B2566" s="102"/>
      <c r="C2566" s="102"/>
      <c r="D2566" s="102"/>
      <c r="E2566" s="102"/>
      <c r="F2566" s="102"/>
      <c r="G2566" s="102"/>
    </row>
    <row r="2567" spans="1:7">
      <c r="A2567" s="101"/>
      <c r="B2567" s="102"/>
      <c r="C2567" s="102"/>
      <c r="D2567" s="102"/>
      <c r="E2567" s="102"/>
      <c r="F2567" s="102"/>
      <c r="G2567" s="102"/>
    </row>
    <row r="2568" spans="1:7">
      <c r="A2568" s="101"/>
      <c r="B2568" s="102"/>
      <c r="C2568" s="102"/>
      <c r="D2568" s="102"/>
      <c r="E2568" s="102"/>
      <c r="F2568" s="102"/>
      <c r="G2568" s="102"/>
    </row>
    <row r="2569" spans="1:7">
      <c r="A2569" s="101"/>
      <c r="B2569" s="102"/>
      <c r="C2569" s="102"/>
      <c r="D2569" s="102"/>
      <c r="E2569" s="102"/>
      <c r="F2569" s="102"/>
      <c r="G2569" s="102"/>
    </row>
    <row r="2570" spans="1:7">
      <c r="A2570" s="101"/>
      <c r="B2570" s="102"/>
      <c r="C2570" s="102"/>
      <c r="D2570" s="102"/>
      <c r="E2570" s="102"/>
      <c r="F2570" s="102"/>
      <c r="G2570" s="102"/>
    </row>
    <row r="2571" spans="1:7">
      <c r="A2571" s="101"/>
      <c r="B2571" s="102"/>
      <c r="C2571" s="102"/>
      <c r="D2571" s="102"/>
      <c r="E2571" s="102"/>
      <c r="F2571" s="102"/>
      <c r="G2571" s="102"/>
    </row>
    <row r="2572" spans="1:7">
      <c r="A2572" s="101"/>
      <c r="B2572" s="102"/>
      <c r="C2572" s="102"/>
      <c r="D2572" s="102"/>
      <c r="E2572" s="102"/>
      <c r="F2572" s="102"/>
      <c r="G2572" s="102"/>
    </row>
    <row r="2573" spans="1:7">
      <c r="A2573" s="101"/>
      <c r="B2573" s="102"/>
      <c r="C2573" s="102"/>
      <c r="D2573" s="102"/>
      <c r="E2573" s="102"/>
      <c r="F2573" s="102"/>
      <c r="G2573" s="102"/>
    </row>
    <row r="2574" spans="1:7">
      <c r="A2574" s="101"/>
      <c r="B2574" s="102"/>
      <c r="C2574" s="102"/>
      <c r="D2574" s="102"/>
      <c r="E2574" s="102"/>
      <c r="F2574" s="102"/>
      <c r="G2574" s="102"/>
    </row>
    <row r="2575" spans="1:7">
      <c r="A2575" s="101"/>
      <c r="B2575" s="102"/>
      <c r="C2575" s="102"/>
      <c r="D2575" s="102"/>
      <c r="E2575" s="102"/>
      <c r="F2575" s="102"/>
      <c r="G2575" s="102"/>
    </row>
    <row r="2576" spans="1:7">
      <c r="A2576" s="101"/>
      <c r="B2576" s="102"/>
      <c r="C2576" s="102"/>
      <c r="D2576" s="102"/>
      <c r="E2576" s="102"/>
      <c r="F2576" s="102"/>
      <c r="G2576" s="102"/>
    </row>
    <row r="2577" spans="1:7">
      <c r="A2577" s="101"/>
      <c r="B2577" s="102"/>
      <c r="C2577" s="102"/>
      <c r="D2577" s="102"/>
      <c r="E2577" s="102"/>
      <c r="F2577" s="102"/>
      <c r="G2577" s="102"/>
    </row>
    <row r="2578" spans="1:7">
      <c r="A2578" s="101"/>
      <c r="B2578" s="102"/>
      <c r="C2578" s="102"/>
      <c r="D2578" s="102"/>
      <c r="E2578" s="102"/>
      <c r="F2578" s="102"/>
      <c r="G2578" s="102"/>
    </row>
    <row r="2579" spans="1:7">
      <c r="A2579" s="101"/>
      <c r="B2579" s="102"/>
      <c r="C2579" s="102"/>
      <c r="D2579" s="102"/>
      <c r="E2579" s="102"/>
      <c r="F2579" s="102"/>
      <c r="G2579" s="102"/>
    </row>
    <row r="2580" spans="1:7">
      <c r="A2580" s="101"/>
      <c r="B2580" s="102"/>
      <c r="C2580" s="102"/>
      <c r="D2580" s="102"/>
      <c r="E2580" s="102"/>
      <c r="F2580" s="102"/>
      <c r="G2580" s="102"/>
    </row>
    <row r="2581" spans="1:7">
      <c r="A2581" s="101"/>
      <c r="B2581" s="102"/>
      <c r="C2581" s="102"/>
      <c r="D2581" s="102"/>
      <c r="E2581" s="102"/>
      <c r="F2581" s="102"/>
      <c r="G2581" s="102"/>
    </row>
    <row r="2582" spans="1:7">
      <c r="A2582" s="101"/>
      <c r="B2582" s="102"/>
      <c r="C2582" s="102"/>
      <c r="D2582" s="102"/>
      <c r="E2582" s="102"/>
      <c r="F2582" s="102"/>
      <c r="G2582" s="102"/>
    </row>
    <row r="2583" spans="1:7">
      <c r="A2583" s="101"/>
      <c r="B2583" s="102"/>
      <c r="C2583" s="102"/>
      <c r="D2583" s="102"/>
      <c r="E2583" s="102"/>
      <c r="F2583" s="102"/>
      <c r="G2583" s="102"/>
    </row>
    <row r="2584" spans="1:7">
      <c r="A2584" s="101"/>
      <c r="B2584" s="102"/>
      <c r="C2584" s="102"/>
      <c r="D2584" s="102"/>
      <c r="E2584" s="102"/>
      <c r="F2584" s="102"/>
      <c r="G2584" s="102"/>
    </row>
    <row r="2585" spans="1:7">
      <c r="A2585" s="101"/>
      <c r="B2585" s="102"/>
      <c r="C2585" s="102"/>
      <c r="D2585" s="102"/>
      <c r="E2585" s="102"/>
      <c r="F2585" s="102"/>
      <c r="G2585" s="102"/>
    </row>
    <row r="2586" spans="1:7">
      <c r="A2586" s="101"/>
      <c r="B2586" s="102"/>
      <c r="C2586" s="102"/>
      <c r="D2586" s="102"/>
      <c r="E2586" s="102"/>
      <c r="F2586" s="102"/>
      <c r="G2586" s="102"/>
    </row>
    <row r="2587" spans="1:7">
      <c r="A2587" s="101"/>
      <c r="B2587" s="102"/>
      <c r="C2587" s="102"/>
      <c r="D2587" s="102"/>
      <c r="E2587" s="102"/>
      <c r="F2587" s="102"/>
      <c r="G2587" s="102"/>
    </row>
    <row r="2588" spans="1:7">
      <c r="A2588" s="101"/>
      <c r="B2588" s="102"/>
      <c r="C2588" s="102"/>
      <c r="D2588" s="102"/>
      <c r="E2588" s="102"/>
      <c r="F2588" s="102"/>
      <c r="G2588" s="102"/>
    </row>
    <row r="2589" spans="1:7">
      <c r="A2589" s="101"/>
      <c r="B2589" s="102"/>
      <c r="C2589" s="102"/>
      <c r="D2589" s="102"/>
      <c r="E2589" s="102"/>
      <c r="F2589" s="102"/>
      <c r="G2589" s="102"/>
    </row>
    <row r="2590" spans="1:7">
      <c r="A2590" s="101"/>
      <c r="B2590" s="102"/>
      <c r="C2590" s="102"/>
      <c r="D2590" s="102"/>
      <c r="E2590" s="102"/>
      <c r="F2590" s="102"/>
      <c r="G2590" s="102"/>
    </row>
    <row r="2591" spans="1:7">
      <c r="A2591" s="101"/>
      <c r="B2591" s="102"/>
      <c r="C2591" s="102"/>
      <c r="D2591" s="102"/>
      <c r="E2591" s="102"/>
      <c r="F2591" s="102"/>
      <c r="G2591" s="102"/>
    </row>
    <row r="2592" spans="1:7">
      <c r="A2592" s="101"/>
      <c r="B2592" s="102"/>
      <c r="C2592" s="102"/>
      <c r="D2592" s="102"/>
      <c r="E2592" s="102"/>
      <c r="F2592" s="102"/>
      <c r="G2592" s="102"/>
    </row>
    <row r="2593" spans="1:7">
      <c r="A2593" s="101"/>
      <c r="B2593" s="102"/>
      <c r="C2593" s="102"/>
      <c r="D2593" s="102"/>
      <c r="E2593" s="102"/>
      <c r="F2593" s="102"/>
      <c r="G2593" s="102"/>
    </row>
    <row r="2594" spans="1:7">
      <c r="A2594" s="101"/>
      <c r="B2594" s="102"/>
      <c r="C2594" s="102"/>
      <c r="D2594" s="102"/>
      <c r="E2594" s="102"/>
      <c r="F2594" s="102"/>
      <c r="G2594" s="102"/>
    </row>
    <row r="2595" spans="1:7">
      <c r="A2595" s="101"/>
      <c r="B2595" s="102"/>
      <c r="C2595" s="102"/>
      <c r="D2595" s="102"/>
      <c r="E2595" s="102"/>
      <c r="F2595" s="102"/>
      <c r="G2595" s="102"/>
    </row>
    <row r="2596" spans="1:7">
      <c r="A2596" s="101"/>
      <c r="B2596" s="102"/>
      <c r="C2596" s="102"/>
      <c r="D2596" s="102"/>
      <c r="E2596" s="102"/>
      <c r="F2596" s="102"/>
      <c r="G2596" s="102"/>
    </row>
    <row r="2597" spans="1:7">
      <c r="A2597" s="101"/>
      <c r="B2597" s="102"/>
      <c r="C2597" s="102"/>
      <c r="D2597" s="102"/>
      <c r="E2597" s="102"/>
      <c r="F2597" s="102"/>
      <c r="G2597" s="102"/>
    </row>
    <row r="2598" spans="1:7">
      <c r="A2598" s="101"/>
      <c r="B2598" s="102"/>
      <c r="C2598" s="102"/>
      <c r="D2598" s="102"/>
      <c r="E2598" s="102"/>
      <c r="F2598" s="102"/>
      <c r="G2598" s="102"/>
    </row>
    <row r="2599" spans="1:7">
      <c r="A2599" s="101"/>
      <c r="B2599" s="102"/>
      <c r="C2599" s="102"/>
      <c r="D2599" s="102"/>
      <c r="E2599" s="102"/>
      <c r="F2599" s="102"/>
      <c r="G2599" s="102"/>
    </row>
    <row r="2600" spans="1:7">
      <c r="A2600" s="101"/>
      <c r="B2600" s="102"/>
      <c r="C2600" s="102"/>
      <c r="D2600" s="102"/>
      <c r="E2600" s="102"/>
      <c r="F2600" s="102"/>
      <c r="G2600" s="102"/>
    </row>
    <row r="2601" spans="1:7">
      <c r="A2601" s="101"/>
      <c r="B2601" s="102"/>
      <c r="C2601" s="102"/>
      <c r="D2601" s="102"/>
      <c r="E2601" s="102"/>
      <c r="F2601" s="102"/>
      <c r="G2601" s="102"/>
    </row>
    <row r="2602" spans="1:7">
      <c r="A2602" s="101"/>
      <c r="B2602" s="102"/>
      <c r="C2602" s="102"/>
      <c r="D2602" s="102"/>
      <c r="E2602" s="102"/>
      <c r="F2602" s="102"/>
      <c r="G2602" s="102"/>
    </row>
    <row r="2603" spans="1:7">
      <c r="A2603" s="101"/>
      <c r="B2603" s="102"/>
      <c r="C2603" s="102"/>
      <c r="D2603" s="102"/>
      <c r="E2603" s="102"/>
      <c r="F2603" s="102"/>
      <c r="G2603" s="102"/>
    </row>
    <row r="2604" spans="1:7">
      <c r="A2604" s="101"/>
      <c r="B2604" s="102"/>
      <c r="C2604" s="102"/>
      <c r="D2604" s="102"/>
      <c r="E2604" s="102"/>
      <c r="F2604" s="102"/>
      <c r="G2604" s="102"/>
    </row>
    <row r="2605" spans="1:7">
      <c r="A2605" s="101"/>
      <c r="B2605" s="102"/>
      <c r="C2605" s="102"/>
      <c r="D2605" s="102"/>
      <c r="E2605" s="102"/>
      <c r="F2605" s="102"/>
      <c r="G2605" s="102"/>
    </row>
    <row r="2606" spans="1:7">
      <c r="A2606" s="101"/>
      <c r="B2606" s="102"/>
      <c r="C2606" s="102"/>
      <c r="D2606" s="102"/>
      <c r="E2606" s="102"/>
      <c r="F2606" s="102"/>
      <c r="G2606" s="102"/>
    </row>
    <row r="2607" spans="1:7">
      <c r="A2607" s="101"/>
      <c r="B2607" s="102"/>
      <c r="C2607" s="102"/>
      <c r="D2607" s="102"/>
      <c r="E2607" s="102"/>
      <c r="F2607" s="102"/>
      <c r="G2607" s="102"/>
    </row>
    <row r="2608" spans="1:7">
      <c r="A2608" s="101"/>
      <c r="B2608" s="102"/>
      <c r="C2608" s="102"/>
      <c r="D2608" s="102"/>
      <c r="E2608" s="102"/>
      <c r="F2608" s="102"/>
      <c r="G2608" s="102"/>
    </row>
    <row r="2609" spans="1:7">
      <c r="A2609" s="101"/>
      <c r="B2609" s="102"/>
      <c r="C2609" s="102"/>
      <c r="D2609" s="102"/>
      <c r="E2609" s="102"/>
      <c r="F2609" s="102"/>
      <c r="G2609" s="102"/>
    </row>
    <row r="2610" spans="1:7">
      <c r="A2610" s="101"/>
      <c r="B2610" s="102"/>
      <c r="C2610" s="102"/>
      <c r="D2610" s="102"/>
      <c r="E2610" s="102"/>
      <c r="F2610" s="102"/>
      <c r="G2610" s="102"/>
    </row>
    <row r="2611" spans="1:7">
      <c r="A2611" s="101"/>
      <c r="B2611" s="102"/>
      <c r="C2611" s="102"/>
      <c r="D2611" s="102"/>
      <c r="E2611" s="102"/>
      <c r="F2611" s="102"/>
      <c r="G2611" s="102"/>
    </row>
    <row r="2612" spans="1:7">
      <c r="A2612" s="101"/>
      <c r="B2612" s="102"/>
      <c r="C2612" s="102"/>
      <c r="D2612" s="102"/>
      <c r="E2612" s="102"/>
      <c r="F2612" s="102"/>
      <c r="G2612" s="102"/>
    </row>
    <row r="2613" spans="1:7">
      <c r="A2613" s="101"/>
      <c r="B2613" s="102"/>
      <c r="C2613" s="102"/>
      <c r="D2613" s="102"/>
      <c r="E2613" s="102"/>
      <c r="F2613" s="102"/>
      <c r="G2613" s="102"/>
    </row>
    <row r="2614" spans="1:7">
      <c r="A2614" s="101"/>
      <c r="B2614" s="102"/>
      <c r="C2614" s="102"/>
      <c r="D2614" s="102"/>
      <c r="E2614" s="102"/>
      <c r="F2614" s="102"/>
      <c r="G2614" s="102"/>
    </row>
    <row r="2615" spans="1:7">
      <c r="A2615" s="101"/>
      <c r="B2615" s="102"/>
      <c r="C2615" s="102"/>
      <c r="D2615" s="102"/>
      <c r="E2615" s="102"/>
      <c r="F2615" s="102"/>
      <c r="G2615" s="102"/>
    </row>
    <row r="2616" spans="1:7">
      <c r="A2616" s="101"/>
      <c r="B2616" s="102"/>
      <c r="C2616" s="102"/>
      <c r="D2616" s="102"/>
      <c r="E2616" s="102"/>
      <c r="F2616" s="102"/>
      <c r="G2616" s="102"/>
    </row>
    <row r="2617" spans="1:7">
      <c r="A2617" s="101"/>
      <c r="B2617" s="102"/>
      <c r="C2617" s="102"/>
      <c r="D2617" s="102"/>
      <c r="E2617" s="102"/>
      <c r="F2617" s="102"/>
      <c r="G2617" s="102"/>
    </row>
    <row r="2618" spans="1:7">
      <c r="A2618" s="101"/>
      <c r="B2618" s="102"/>
      <c r="C2618" s="102"/>
      <c r="D2618" s="102"/>
      <c r="E2618" s="102"/>
      <c r="F2618" s="102"/>
      <c r="G2618" s="102"/>
    </row>
    <row r="2619" spans="1:7">
      <c r="A2619" s="101"/>
      <c r="B2619" s="102"/>
      <c r="C2619" s="102"/>
      <c r="D2619" s="102"/>
      <c r="E2619" s="102"/>
      <c r="F2619" s="102"/>
      <c r="G2619" s="102"/>
    </row>
    <row r="2620" spans="1:7">
      <c r="A2620" s="101"/>
      <c r="B2620" s="102"/>
      <c r="C2620" s="102"/>
      <c r="D2620" s="102"/>
      <c r="E2620" s="102"/>
      <c r="F2620" s="102"/>
      <c r="G2620" s="102"/>
    </row>
    <row r="2621" spans="1:7">
      <c r="A2621" s="101"/>
      <c r="B2621" s="102"/>
      <c r="C2621" s="102"/>
      <c r="D2621" s="102"/>
      <c r="E2621" s="102"/>
      <c r="F2621" s="102"/>
      <c r="G2621" s="102"/>
    </row>
    <row r="2622" spans="1:7">
      <c r="A2622" s="101"/>
      <c r="B2622" s="102"/>
      <c r="C2622" s="102"/>
      <c r="D2622" s="102"/>
      <c r="E2622" s="102"/>
      <c r="F2622" s="102"/>
      <c r="G2622" s="102"/>
    </row>
    <row r="2623" spans="1:7">
      <c r="A2623" s="101"/>
      <c r="B2623" s="102"/>
      <c r="C2623" s="102"/>
      <c r="D2623" s="102"/>
      <c r="E2623" s="102"/>
      <c r="F2623" s="102"/>
      <c r="G2623" s="102"/>
    </row>
    <row r="2624" spans="1:7">
      <c r="A2624" s="101"/>
      <c r="B2624" s="102"/>
      <c r="C2624" s="102"/>
      <c r="D2624" s="102"/>
      <c r="E2624" s="102"/>
      <c r="F2624" s="102"/>
      <c r="G2624" s="102"/>
    </row>
    <row r="2625" spans="1:7">
      <c r="A2625" s="101"/>
      <c r="B2625" s="102"/>
      <c r="C2625" s="102"/>
      <c r="D2625" s="102"/>
      <c r="E2625" s="102"/>
      <c r="F2625" s="102"/>
      <c r="G2625" s="102"/>
    </row>
    <row r="2626" spans="1:7">
      <c r="A2626" s="101"/>
      <c r="B2626" s="102"/>
      <c r="C2626" s="102"/>
      <c r="D2626" s="102"/>
      <c r="E2626" s="102"/>
      <c r="F2626" s="102"/>
      <c r="G2626" s="102"/>
    </row>
    <row r="2627" spans="1:7">
      <c r="A2627" s="101"/>
      <c r="B2627" s="102"/>
      <c r="C2627" s="102"/>
      <c r="D2627" s="102"/>
      <c r="E2627" s="102"/>
      <c r="F2627" s="102"/>
      <c r="G2627" s="102"/>
    </row>
    <row r="2628" spans="1:7">
      <c r="A2628" s="101"/>
      <c r="B2628" s="102"/>
      <c r="C2628" s="102"/>
      <c r="D2628" s="102"/>
      <c r="E2628" s="102"/>
      <c r="F2628" s="102"/>
      <c r="G2628" s="102"/>
    </row>
    <row r="2629" spans="1:7">
      <c r="A2629" s="101"/>
      <c r="B2629" s="102"/>
      <c r="C2629" s="102"/>
      <c r="D2629" s="102"/>
      <c r="E2629" s="102"/>
      <c r="F2629" s="102"/>
      <c r="G2629" s="102"/>
    </row>
    <row r="2630" spans="1:7">
      <c r="A2630" s="101"/>
      <c r="B2630" s="102"/>
      <c r="C2630" s="102"/>
      <c r="D2630" s="102"/>
      <c r="E2630" s="102"/>
      <c r="F2630" s="102"/>
      <c r="G2630" s="102"/>
    </row>
    <row r="2631" spans="1:7">
      <c r="A2631" s="101"/>
      <c r="B2631" s="102"/>
      <c r="C2631" s="102"/>
      <c r="D2631" s="102"/>
      <c r="E2631" s="102"/>
      <c r="F2631" s="102"/>
      <c r="G2631" s="102"/>
    </row>
    <row r="2632" spans="1:7">
      <c r="A2632" s="101"/>
      <c r="B2632" s="102"/>
      <c r="C2632" s="102"/>
      <c r="D2632" s="102"/>
      <c r="E2632" s="102"/>
      <c r="F2632" s="102"/>
      <c r="G2632" s="102"/>
    </row>
    <row r="2633" spans="1:7">
      <c r="A2633" s="101"/>
      <c r="B2633" s="102"/>
      <c r="C2633" s="102"/>
      <c r="D2633" s="102"/>
      <c r="E2633" s="102"/>
      <c r="F2633" s="102"/>
      <c r="G2633" s="102"/>
    </row>
    <row r="2634" spans="1:7">
      <c r="A2634" s="101"/>
      <c r="B2634" s="102"/>
      <c r="C2634" s="102"/>
      <c r="D2634" s="102"/>
      <c r="E2634" s="102"/>
      <c r="F2634" s="102"/>
      <c r="G2634" s="102"/>
    </row>
    <row r="2635" spans="1:7">
      <c r="A2635" s="101"/>
      <c r="B2635" s="102"/>
      <c r="C2635" s="102"/>
      <c r="D2635" s="102"/>
      <c r="E2635" s="102"/>
      <c r="F2635" s="102"/>
      <c r="G2635" s="102"/>
    </row>
    <row r="2636" spans="1:7">
      <c r="A2636" s="101"/>
      <c r="B2636" s="102"/>
      <c r="C2636" s="102"/>
      <c r="D2636" s="102"/>
      <c r="E2636" s="102"/>
      <c r="F2636" s="102"/>
      <c r="G2636" s="102"/>
    </row>
    <row r="2637" spans="1:7">
      <c r="A2637" s="101"/>
      <c r="B2637" s="102"/>
      <c r="C2637" s="102"/>
      <c r="D2637" s="102"/>
      <c r="E2637" s="102"/>
      <c r="F2637" s="102"/>
      <c r="G2637" s="102"/>
    </row>
    <row r="2638" spans="1:7">
      <c r="A2638" s="101"/>
      <c r="B2638" s="102"/>
      <c r="C2638" s="102"/>
      <c r="D2638" s="102"/>
      <c r="E2638" s="102"/>
      <c r="F2638" s="102"/>
      <c r="G2638" s="102"/>
    </row>
    <row r="2639" spans="1:7">
      <c r="A2639" s="101"/>
      <c r="B2639" s="102"/>
      <c r="C2639" s="102"/>
      <c r="D2639" s="102"/>
      <c r="E2639" s="102"/>
      <c r="F2639" s="102"/>
      <c r="G2639" s="102"/>
    </row>
    <row r="2640" spans="1:7">
      <c r="A2640" s="101"/>
      <c r="B2640" s="102"/>
      <c r="C2640" s="102"/>
      <c r="D2640" s="102"/>
      <c r="E2640" s="102"/>
      <c r="F2640" s="102"/>
      <c r="G2640" s="102"/>
    </row>
    <row r="2641" spans="1:7">
      <c r="A2641" s="101"/>
      <c r="B2641" s="102"/>
      <c r="C2641" s="102"/>
      <c r="D2641" s="102"/>
      <c r="E2641" s="102"/>
      <c r="F2641" s="102"/>
      <c r="G2641" s="102"/>
    </row>
    <row r="2642" spans="1:7">
      <c r="A2642" s="101"/>
      <c r="B2642" s="102"/>
      <c r="C2642" s="102"/>
      <c r="D2642" s="102"/>
      <c r="E2642" s="102"/>
      <c r="F2642" s="102"/>
      <c r="G2642" s="102"/>
    </row>
    <row r="2643" spans="1:7">
      <c r="A2643" s="101"/>
      <c r="B2643" s="102"/>
      <c r="C2643" s="102"/>
      <c r="D2643" s="102"/>
      <c r="E2643" s="102"/>
      <c r="F2643" s="102"/>
      <c r="G2643" s="102"/>
    </row>
    <row r="2644" spans="1:7">
      <c r="A2644" s="101"/>
      <c r="B2644" s="102"/>
      <c r="C2644" s="102"/>
      <c r="D2644" s="102"/>
      <c r="E2644" s="102"/>
      <c r="F2644" s="102"/>
      <c r="G2644" s="102"/>
    </row>
    <row r="2645" spans="1:7">
      <c r="A2645" s="101"/>
      <c r="B2645" s="102"/>
      <c r="C2645" s="102"/>
      <c r="D2645" s="102"/>
      <c r="E2645" s="102"/>
      <c r="F2645" s="102"/>
      <c r="G2645" s="102"/>
    </row>
    <row r="2646" spans="1:7">
      <c r="A2646" s="101"/>
      <c r="B2646" s="102"/>
      <c r="C2646" s="102"/>
      <c r="D2646" s="102"/>
      <c r="E2646" s="102"/>
      <c r="F2646" s="102"/>
      <c r="G2646" s="102"/>
    </row>
    <row r="2647" spans="1:7">
      <c r="A2647" s="101"/>
      <c r="B2647" s="102"/>
      <c r="C2647" s="102"/>
      <c r="D2647" s="102"/>
      <c r="E2647" s="102"/>
      <c r="F2647" s="102"/>
      <c r="G2647" s="102"/>
    </row>
    <row r="2648" spans="1:7">
      <c r="A2648" s="101"/>
      <c r="B2648" s="102"/>
      <c r="C2648" s="102"/>
      <c r="D2648" s="102"/>
      <c r="E2648" s="102"/>
      <c r="F2648" s="102"/>
      <c r="G2648" s="102"/>
    </row>
    <row r="2649" spans="1:7">
      <c r="A2649" s="101"/>
      <c r="B2649" s="102"/>
      <c r="C2649" s="102"/>
      <c r="D2649" s="102"/>
      <c r="E2649" s="102"/>
      <c r="F2649" s="102"/>
      <c r="G2649" s="102"/>
    </row>
    <row r="2650" spans="1:7">
      <c r="A2650" s="101"/>
      <c r="B2650" s="102"/>
      <c r="C2650" s="102"/>
      <c r="D2650" s="102"/>
      <c r="E2650" s="102"/>
      <c r="F2650" s="102"/>
      <c r="G2650" s="102"/>
    </row>
    <row r="2651" spans="1:7">
      <c r="A2651" s="101"/>
      <c r="B2651" s="102"/>
      <c r="C2651" s="102"/>
      <c r="D2651" s="102"/>
      <c r="E2651" s="102"/>
      <c r="F2651" s="102"/>
      <c r="G2651" s="102"/>
    </row>
    <row r="2652" spans="1:7">
      <c r="A2652" s="101"/>
      <c r="B2652" s="102"/>
      <c r="C2652" s="102"/>
      <c r="D2652" s="102"/>
      <c r="E2652" s="102"/>
      <c r="F2652" s="102"/>
      <c r="G2652" s="102"/>
    </row>
    <row r="2653" spans="1:7">
      <c r="A2653" s="101"/>
      <c r="B2653" s="102"/>
      <c r="C2653" s="102"/>
      <c r="D2653" s="102"/>
      <c r="E2653" s="102"/>
      <c r="F2653" s="102"/>
      <c r="G2653" s="102"/>
    </row>
    <row r="2654" spans="1:7">
      <c r="A2654" s="101"/>
      <c r="B2654" s="102"/>
      <c r="C2654" s="102"/>
      <c r="D2654" s="102"/>
      <c r="E2654" s="102"/>
      <c r="F2654" s="102"/>
      <c r="G2654" s="102"/>
    </row>
    <row r="2655" spans="1:7">
      <c r="A2655" s="101"/>
      <c r="B2655" s="102"/>
      <c r="C2655" s="102"/>
      <c r="D2655" s="102"/>
      <c r="E2655" s="102"/>
      <c r="F2655" s="102"/>
      <c r="G2655" s="102"/>
    </row>
    <row r="2656" spans="1:7">
      <c r="A2656" s="101"/>
      <c r="B2656" s="102"/>
      <c r="C2656" s="102"/>
      <c r="D2656" s="102"/>
      <c r="E2656" s="102"/>
      <c r="F2656" s="102"/>
      <c r="G2656" s="102"/>
    </row>
    <row r="2657" spans="1:7">
      <c r="A2657" s="101"/>
      <c r="B2657" s="102"/>
      <c r="C2657" s="102"/>
      <c r="D2657" s="102"/>
      <c r="E2657" s="102"/>
      <c r="F2657" s="102"/>
      <c r="G2657" s="102"/>
    </row>
    <row r="2658" spans="1:7">
      <c r="A2658" s="101"/>
      <c r="B2658" s="102"/>
      <c r="C2658" s="102"/>
      <c r="D2658" s="102"/>
      <c r="E2658" s="102"/>
      <c r="F2658" s="102"/>
      <c r="G2658" s="102"/>
    </row>
    <row r="2659" spans="1:7">
      <c r="A2659" s="101"/>
      <c r="B2659" s="102"/>
      <c r="C2659" s="102"/>
      <c r="D2659" s="102"/>
      <c r="E2659" s="102"/>
      <c r="F2659" s="102"/>
      <c r="G2659" s="102"/>
    </row>
    <row r="2660" spans="1:7">
      <c r="A2660" s="101"/>
      <c r="B2660" s="102"/>
      <c r="C2660" s="102"/>
      <c r="D2660" s="102"/>
      <c r="E2660" s="102"/>
      <c r="F2660" s="102"/>
      <c r="G2660" s="102"/>
    </row>
    <row r="2661" spans="1:7">
      <c r="A2661" s="101"/>
      <c r="B2661" s="102"/>
      <c r="C2661" s="102"/>
      <c r="D2661" s="102"/>
      <c r="E2661" s="102"/>
      <c r="F2661" s="102"/>
      <c r="G2661" s="102"/>
    </row>
    <row r="2662" spans="1:7">
      <c r="A2662" s="101"/>
      <c r="B2662" s="102"/>
      <c r="C2662" s="102"/>
      <c r="D2662" s="102"/>
      <c r="E2662" s="102"/>
      <c r="F2662" s="102"/>
      <c r="G2662" s="102"/>
    </row>
    <row r="2663" spans="1:7">
      <c r="A2663" s="101"/>
      <c r="B2663" s="102"/>
      <c r="C2663" s="102"/>
      <c r="D2663" s="102"/>
      <c r="E2663" s="102"/>
      <c r="F2663" s="102"/>
      <c r="G2663" s="102"/>
    </row>
    <row r="2664" spans="1:7">
      <c r="A2664" s="101"/>
      <c r="B2664" s="102"/>
      <c r="C2664" s="102"/>
      <c r="D2664" s="102"/>
      <c r="E2664" s="102"/>
      <c r="F2664" s="102"/>
      <c r="G2664" s="102"/>
    </row>
    <row r="2665" spans="1:7">
      <c r="A2665" s="101"/>
      <c r="B2665" s="102"/>
      <c r="C2665" s="102"/>
      <c r="D2665" s="102"/>
      <c r="E2665" s="102"/>
      <c r="F2665" s="102"/>
      <c r="G2665" s="102"/>
    </row>
    <row r="2666" spans="1:7">
      <c r="A2666" s="101"/>
      <c r="B2666" s="102"/>
      <c r="C2666" s="102"/>
      <c r="D2666" s="102"/>
      <c r="E2666" s="102"/>
      <c r="F2666" s="102"/>
      <c r="G2666" s="102"/>
    </row>
    <row r="2667" spans="1:7">
      <c r="A2667" s="101"/>
      <c r="B2667" s="102"/>
      <c r="C2667" s="102"/>
      <c r="D2667" s="102"/>
      <c r="E2667" s="102"/>
      <c r="F2667" s="102"/>
      <c r="G2667" s="102"/>
    </row>
    <row r="2668" spans="1:7">
      <c r="A2668" s="101"/>
      <c r="B2668" s="102"/>
      <c r="C2668" s="102"/>
      <c r="D2668" s="102"/>
      <c r="E2668" s="102"/>
      <c r="F2668" s="102"/>
      <c r="G2668" s="102"/>
    </row>
    <row r="2669" spans="1:7">
      <c r="A2669" s="101"/>
      <c r="B2669" s="102"/>
      <c r="C2669" s="102"/>
      <c r="D2669" s="102"/>
      <c r="E2669" s="102"/>
      <c r="F2669" s="102"/>
      <c r="G2669" s="102"/>
    </row>
    <row r="2670" spans="1:7">
      <c r="A2670" s="101"/>
      <c r="B2670" s="102"/>
      <c r="C2670" s="102"/>
      <c r="D2670" s="102"/>
      <c r="E2670" s="102"/>
      <c r="F2670" s="102"/>
      <c r="G2670" s="102"/>
    </row>
    <row r="2671" spans="1:7">
      <c r="A2671" s="101"/>
      <c r="B2671" s="102"/>
      <c r="C2671" s="102"/>
      <c r="D2671" s="102"/>
      <c r="E2671" s="102"/>
      <c r="F2671" s="102"/>
      <c r="G2671" s="102"/>
    </row>
    <row r="2672" spans="1:7">
      <c r="A2672" s="101"/>
      <c r="B2672" s="102"/>
      <c r="C2672" s="102"/>
      <c r="D2672" s="102"/>
      <c r="E2672" s="102"/>
      <c r="F2672" s="102"/>
      <c r="G2672" s="102"/>
    </row>
    <row r="2673" spans="1:7">
      <c r="A2673" s="101"/>
      <c r="B2673" s="102"/>
      <c r="C2673" s="102"/>
      <c r="D2673" s="102"/>
      <c r="E2673" s="102"/>
      <c r="F2673" s="102"/>
      <c r="G2673" s="102"/>
    </row>
    <row r="2674" spans="1:7">
      <c r="A2674" s="101"/>
      <c r="B2674" s="102"/>
      <c r="C2674" s="102"/>
      <c r="D2674" s="102"/>
      <c r="E2674" s="102"/>
      <c r="F2674" s="102"/>
      <c r="G2674" s="102"/>
    </row>
    <row r="2675" spans="1:7">
      <c r="A2675" s="101"/>
      <c r="B2675" s="102"/>
      <c r="C2675" s="102"/>
      <c r="D2675" s="102"/>
      <c r="E2675" s="102"/>
      <c r="F2675" s="102"/>
      <c r="G2675" s="102"/>
    </row>
    <row r="2676" spans="1:7">
      <c r="A2676" s="101"/>
      <c r="B2676" s="102"/>
      <c r="C2676" s="102"/>
      <c r="D2676" s="102"/>
      <c r="E2676" s="102"/>
      <c r="F2676" s="102"/>
      <c r="G2676" s="102"/>
    </row>
    <row r="2677" spans="1:7">
      <c r="A2677" s="101"/>
      <c r="B2677" s="102"/>
      <c r="C2677" s="102"/>
      <c r="D2677" s="102"/>
      <c r="E2677" s="102"/>
      <c r="F2677" s="102"/>
      <c r="G2677" s="102"/>
    </row>
    <row r="2678" spans="1:7">
      <c r="A2678" s="101"/>
      <c r="B2678" s="102"/>
      <c r="C2678" s="102"/>
      <c r="D2678" s="102"/>
      <c r="E2678" s="102"/>
      <c r="F2678" s="102"/>
      <c r="G2678" s="102"/>
    </row>
    <row r="2679" spans="1:7">
      <c r="A2679" s="101"/>
      <c r="B2679" s="102"/>
      <c r="C2679" s="102"/>
      <c r="D2679" s="102"/>
      <c r="E2679" s="102"/>
      <c r="F2679" s="102"/>
      <c r="G2679" s="102"/>
    </row>
    <row r="2680" spans="1:7">
      <c r="A2680" s="101"/>
      <c r="B2680" s="102"/>
      <c r="C2680" s="102"/>
      <c r="D2680" s="102"/>
      <c r="E2680" s="102"/>
      <c r="F2680" s="102"/>
      <c r="G2680" s="102"/>
    </row>
    <row r="2681" spans="1:7">
      <c r="A2681" s="101"/>
      <c r="B2681" s="102"/>
      <c r="C2681" s="102"/>
      <c r="D2681" s="102"/>
      <c r="E2681" s="102"/>
      <c r="F2681" s="102"/>
      <c r="G2681" s="102"/>
    </row>
    <row r="2682" spans="1:7">
      <c r="A2682" s="101"/>
      <c r="B2682" s="102"/>
      <c r="C2682" s="102"/>
      <c r="D2682" s="102"/>
      <c r="E2682" s="102"/>
      <c r="F2682" s="102"/>
      <c r="G2682" s="102"/>
    </row>
    <row r="2683" spans="1:7">
      <c r="A2683" s="101"/>
      <c r="B2683" s="102"/>
      <c r="C2683" s="102"/>
      <c r="D2683" s="102"/>
      <c r="E2683" s="102"/>
      <c r="F2683" s="102"/>
      <c r="G2683" s="102"/>
    </row>
    <row r="2684" spans="1:7">
      <c r="A2684" s="101"/>
      <c r="B2684" s="102"/>
      <c r="C2684" s="102"/>
      <c r="D2684" s="102"/>
      <c r="E2684" s="102"/>
      <c r="F2684" s="102"/>
      <c r="G2684" s="102"/>
    </row>
    <row r="2685" spans="1:7">
      <c r="A2685" s="101"/>
      <c r="B2685" s="102"/>
      <c r="C2685" s="102"/>
      <c r="D2685" s="102"/>
      <c r="E2685" s="102"/>
      <c r="F2685" s="102"/>
      <c r="G2685" s="102"/>
    </row>
    <row r="2686" spans="1:7">
      <c r="A2686" s="101"/>
      <c r="B2686" s="102"/>
      <c r="C2686" s="102"/>
      <c r="D2686" s="102"/>
      <c r="E2686" s="102"/>
      <c r="F2686" s="102"/>
      <c r="G2686" s="102"/>
    </row>
    <row r="2687" spans="1:7">
      <c r="A2687" s="101"/>
      <c r="B2687" s="102"/>
      <c r="C2687" s="102"/>
      <c r="D2687" s="102"/>
      <c r="E2687" s="102"/>
      <c r="F2687" s="102"/>
      <c r="G2687" s="102"/>
    </row>
    <row r="2688" spans="1:7">
      <c r="A2688" s="101"/>
      <c r="B2688" s="102"/>
      <c r="C2688" s="102"/>
      <c r="D2688" s="102"/>
      <c r="E2688" s="102"/>
      <c r="F2688" s="102"/>
      <c r="G2688" s="102"/>
    </row>
    <row r="2689" spans="1:7">
      <c r="A2689" s="101"/>
      <c r="B2689" s="102"/>
      <c r="C2689" s="102"/>
      <c r="D2689" s="102"/>
      <c r="E2689" s="102"/>
      <c r="F2689" s="102"/>
      <c r="G2689" s="102"/>
    </row>
    <row r="2690" spans="1:7">
      <c r="A2690" s="101"/>
      <c r="B2690" s="102"/>
      <c r="C2690" s="102"/>
      <c r="D2690" s="102"/>
      <c r="E2690" s="102"/>
      <c r="F2690" s="102"/>
      <c r="G2690" s="102"/>
    </row>
    <row r="2691" spans="1:7">
      <c r="A2691" s="101"/>
      <c r="B2691" s="102"/>
      <c r="C2691" s="102"/>
      <c r="D2691" s="102"/>
      <c r="E2691" s="102"/>
      <c r="F2691" s="102"/>
      <c r="G2691" s="102"/>
    </row>
    <row r="2692" spans="1:7">
      <c r="A2692" s="101"/>
      <c r="B2692" s="102"/>
      <c r="C2692" s="102"/>
      <c r="D2692" s="102"/>
      <c r="E2692" s="102"/>
      <c r="F2692" s="102"/>
      <c r="G2692" s="102"/>
    </row>
    <row r="2693" spans="1:7">
      <c r="A2693" s="101"/>
      <c r="B2693" s="102"/>
      <c r="C2693" s="102"/>
      <c r="D2693" s="102"/>
      <c r="E2693" s="102"/>
      <c r="F2693" s="102"/>
      <c r="G2693" s="102"/>
    </row>
    <row r="2694" spans="1:7">
      <c r="A2694" s="101"/>
      <c r="B2694" s="102"/>
      <c r="C2694" s="102"/>
      <c r="D2694" s="102"/>
      <c r="E2694" s="102"/>
      <c r="F2694" s="102"/>
      <c r="G2694" s="102"/>
    </row>
    <row r="2695" spans="1:7">
      <c r="A2695" s="101"/>
      <c r="B2695" s="102"/>
      <c r="C2695" s="102"/>
      <c r="D2695" s="102"/>
      <c r="E2695" s="102"/>
      <c r="F2695" s="102"/>
      <c r="G2695" s="102"/>
    </row>
    <row r="2696" spans="1:7">
      <c r="A2696" s="101"/>
      <c r="B2696" s="102"/>
      <c r="C2696" s="102"/>
      <c r="D2696" s="102"/>
      <c r="E2696" s="102"/>
      <c r="F2696" s="102"/>
      <c r="G2696" s="102"/>
    </row>
    <row r="2697" spans="1:7">
      <c r="A2697" s="101"/>
      <c r="B2697" s="102"/>
      <c r="C2697" s="102"/>
      <c r="D2697" s="102"/>
      <c r="E2697" s="102"/>
      <c r="F2697" s="102"/>
      <c r="G2697" s="102"/>
    </row>
    <row r="2698" spans="1:7">
      <c r="A2698" s="101"/>
      <c r="B2698" s="102"/>
      <c r="C2698" s="102"/>
      <c r="D2698" s="102"/>
      <c r="E2698" s="102"/>
      <c r="F2698" s="102"/>
      <c r="G2698" s="102"/>
    </row>
    <row r="2699" spans="1:7">
      <c r="A2699" s="101"/>
      <c r="B2699" s="102"/>
      <c r="C2699" s="102"/>
      <c r="D2699" s="102"/>
      <c r="E2699" s="102"/>
      <c r="F2699" s="102"/>
      <c r="G2699" s="102"/>
    </row>
    <row r="2700" spans="1:7">
      <c r="A2700" s="101"/>
      <c r="B2700" s="102"/>
      <c r="C2700" s="102"/>
      <c r="D2700" s="102"/>
      <c r="E2700" s="102"/>
      <c r="F2700" s="102"/>
      <c r="G2700" s="102"/>
    </row>
    <row r="2701" spans="1:7">
      <c r="A2701" s="101"/>
      <c r="B2701" s="102"/>
      <c r="C2701" s="102"/>
      <c r="D2701" s="102"/>
      <c r="E2701" s="102"/>
      <c r="F2701" s="102"/>
      <c r="G2701" s="102"/>
    </row>
    <row r="2702" spans="1:7">
      <c r="A2702" s="101"/>
      <c r="B2702" s="102"/>
      <c r="C2702" s="102"/>
      <c r="D2702" s="102"/>
      <c r="E2702" s="102"/>
      <c r="F2702" s="102"/>
      <c r="G2702" s="102"/>
    </row>
    <row r="2703" spans="1:7">
      <c r="A2703" s="101"/>
      <c r="B2703" s="102"/>
      <c r="C2703" s="102"/>
      <c r="D2703" s="102"/>
      <c r="E2703" s="102"/>
      <c r="F2703" s="102"/>
      <c r="G2703" s="102"/>
    </row>
    <row r="2704" spans="1:7">
      <c r="A2704" s="101"/>
      <c r="B2704" s="102"/>
      <c r="C2704" s="102"/>
      <c r="D2704" s="102"/>
      <c r="E2704" s="102"/>
      <c r="F2704" s="102"/>
      <c r="G2704" s="102"/>
    </row>
    <row r="2705" spans="1:7">
      <c r="A2705" s="101"/>
      <c r="B2705" s="102"/>
      <c r="C2705" s="102"/>
      <c r="D2705" s="102"/>
      <c r="E2705" s="102"/>
      <c r="F2705" s="102"/>
      <c r="G2705" s="102"/>
    </row>
    <row r="2706" spans="1:7">
      <c r="A2706" s="101"/>
      <c r="B2706" s="102"/>
      <c r="C2706" s="102"/>
      <c r="D2706" s="102"/>
      <c r="E2706" s="102"/>
      <c r="F2706" s="102"/>
      <c r="G2706" s="102"/>
    </row>
    <row r="2707" spans="1:7">
      <c r="A2707" s="101"/>
      <c r="B2707" s="102"/>
      <c r="C2707" s="102"/>
      <c r="D2707" s="102"/>
      <c r="E2707" s="102"/>
      <c r="F2707" s="102"/>
      <c r="G2707" s="102"/>
    </row>
    <row r="2708" spans="1:7">
      <c r="A2708" s="101"/>
      <c r="B2708" s="102"/>
      <c r="C2708" s="102"/>
      <c r="D2708" s="102"/>
      <c r="E2708" s="102"/>
      <c r="F2708" s="102"/>
      <c r="G2708" s="102"/>
    </row>
    <row r="2709" spans="1:7">
      <c r="A2709" s="101"/>
      <c r="B2709" s="102"/>
      <c r="C2709" s="102"/>
      <c r="D2709" s="102"/>
      <c r="E2709" s="102"/>
      <c r="F2709" s="102"/>
      <c r="G2709" s="102"/>
    </row>
    <row r="2710" spans="1:7">
      <c r="A2710" s="101"/>
      <c r="B2710" s="102"/>
      <c r="C2710" s="102"/>
      <c r="D2710" s="102"/>
      <c r="E2710" s="102"/>
      <c r="F2710" s="102"/>
      <c r="G2710" s="102"/>
    </row>
    <row r="2711" spans="1:7">
      <c r="A2711" s="101"/>
      <c r="B2711" s="102"/>
      <c r="C2711" s="102"/>
      <c r="D2711" s="102"/>
      <c r="E2711" s="102"/>
      <c r="F2711" s="102"/>
      <c r="G2711" s="102"/>
    </row>
    <row r="2712" spans="1:7">
      <c r="A2712" s="101"/>
      <c r="B2712" s="102"/>
      <c r="C2712" s="102"/>
      <c r="D2712" s="102"/>
      <c r="E2712" s="102"/>
      <c r="F2712" s="102"/>
      <c r="G2712" s="102"/>
    </row>
    <row r="2713" spans="1:7">
      <c r="A2713" s="101"/>
      <c r="B2713" s="102"/>
      <c r="C2713" s="102"/>
      <c r="D2713" s="102"/>
      <c r="E2713" s="102"/>
      <c r="F2713" s="102"/>
      <c r="G2713" s="102"/>
    </row>
    <row r="2714" spans="1:7">
      <c r="A2714" s="101"/>
      <c r="B2714" s="102"/>
      <c r="C2714" s="102"/>
      <c r="D2714" s="102"/>
      <c r="E2714" s="102"/>
      <c r="F2714" s="102"/>
      <c r="G2714" s="102"/>
    </row>
    <row r="2715" spans="1:7">
      <c r="A2715" s="101"/>
      <c r="B2715" s="102"/>
      <c r="C2715" s="102"/>
      <c r="D2715" s="102"/>
      <c r="E2715" s="102"/>
      <c r="F2715" s="102"/>
      <c r="G2715" s="102"/>
    </row>
    <row r="2716" spans="1:7">
      <c r="A2716" s="101"/>
      <c r="B2716" s="102"/>
      <c r="C2716" s="102"/>
      <c r="D2716" s="102"/>
      <c r="E2716" s="102"/>
      <c r="F2716" s="102"/>
      <c r="G2716" s="102"/>
    </row>
    <row r="2717" spans="1:7">
      <c r="A2717" s="101"/>
      <c r="B2717" s="102"/>
      <c r="C2717" s="102"/>
      <c r="D2717" s="102"/>
      <c r="E2717" s="102"/>
      <c r="F2717" s="102"/>
      <c r="G2717" s="102"/>
    </row>
    <row r="2718" spans="1:7">
      <c r="A2718" s="101"/>
      <c r="B2718" s="102"/>
      <c r="C2718" s="102"/>
      <c r="D2718" s="102"/>
      <c r="E2718" s="102"/>
      <c r="F2718" s="102"/>
      <c r="G2718" s="102"/>
    </row>
    <row r="2719" spans="1:7">
      <c r="A2719" s="101"/>
      <c r="B2719" s="102"/>
      <c r="C2719" s="102"/>
      <c r="D2719" s="102"/>
      <c r="E2719" s="102"/>
      <c r="F2719" s="102"/>
      <c r="G2719" s="102"/>
    </row>
    <row r="2720" spans="1:7">
      <c r="A2720" s="101"/>
      <c r="B2720" s="102"/>
      <c r="C2720" s="102"/>
      <c r="D2720" s="102"/>
      <c r="E2720" s="102"/>
      <c r="F2720" s="102"/>
      <c r="G2720" s="102"/>
    </row>
    <row r="2721" spans="1:7">
      <c r="A2721" s="101"/>
      <c r="B2721" s="102"/>
      <c r="C2721" s="102"/>
      <c r="D2721" s="102"/>
      <c r="E2721" s="102"/>
      <c r="F2721" s="102"/>
      <c r="G2721" s="102"/>
    </row>
    <row r="2722" spans="1:7">
      <c r="A2722" s="101"/>
      <c r="B2722" s="102"/>
      <c r="C2722" s="102"/>
      <c r="D2722" s="102"/>
      <c r="E2722" s="102"/>
      <c r="F2722" s="102"/>
      <c r="G2722" s="102"/>
    </row>
    <row r="2723" spans="1:7">
      <c r="A2723" s="101"/>
      <c r="B2723" s="102"/>
      <c r="C2723" s="102"/>
      <c r="D2723" s="102"/>
      <c r="E2723" s="102"/>
      <c r="F2723" s="102"/>
      <c r="G2723" s="102"/>
    </row>
    <row r="2724" spans="1:7">
      <c r="A2724" s="101"/>
      <c r="B2724" s="102"/>
      <c r="C2724" s="102"/>
      <c r="D2724" s="102"/>
      <c r="E2724" s="102"/>
      <c r="F2724" s="102"/>
      <c r="G2724" s="102"/>
    </row>
    <row r="2725" spans="1:7">
      <c r="A2725" s="101"/>
      <c r="B2725" s="102"/>
      <c r="C2725" s="102"/>
      <c r="D2725" s="102"/>
      <c r="E2725" s="102"/>
      <c r="F2725" s="102"/>
      <c r="G2725" s="102"/>
    </row>
    <row r="2726" spans="1:7">
      <c r="A2726" s="101"/>
      <c r="B2726" s="102"/>
      <c r="C2726" s="102"/>
      <c r="D2726" s="102"/>
      <c r="E2726" s="102"/>
      <c r="F2726" s="102"/>
      <c r="G2726" s="102"/>
    </row>
    <row r="2727" spans="1:7">
      <c r="A2727" s="101"/>
      <c r="B2727" s="102"/>
      <c r="C2727" s="102"/>
      <c r="D2727" s="102"/>
      <c r="E2727" s="102"/>
      <c r="F2727" s="102"/>
      <c r="G2727" s="102"/>
    </row>
    <row r="2728" spans="1:7">
      <c r="A2728" s="101"/>
      <c r="B2728" s="102"/>
      <c r="C2728" s="102"/>
      <c r="D2728" s="102"/>
      <c r="E2728" s="102"/>
      <c r="F2728" s="102"/>
      <c r="G2728" s="102"/>
    </row>
    <row r="2729" spans="1:7">
      <c r="A2729" s="101"/>
      <c r="B2729" s="102"/>
      <c r="C2729" s="102"/>
      <c r="D2729" s="102"/>
      <c r="E2729" s="102"/>
      <c r="F2729" s="102"/>
      <c r="G2729" s="102"/>
    </row>
    <row r="2730" spans="1:7">
      <c r="A2730" s="101"/>
      <c r="B2730" s="102"/>
      <c r="C2730" s="102"/>
      <c r="D2730" s="102"/>
      <c r="E2730" s="102"/>
      <c r="F2730" s="102"/>
      <c r="G2730" s="102"/>
    </row>
    <row r="2731" spans="1:7">
      <c r="A2731" s="101"/>
      <c r="B2731" s="102"/>
      <c r="C2731" s="102"/>
      <c r="D2731" s="102"/>
      <c r="E2731" s="102"/>
      <c r="F2731" s="102"/>
      <c r="G2731" s="102"/>
    </row>
    <row r="2732" spans="1:7">
      <c r="A2732" s="101"/>
      <c r="B2732" s="102"/>
      <c r="C2732" s="102"/>
      <c r="D2732" s="102"/>
      <c r="E2732" s="102"/>
      <c r="F2732" s="102"/>
      <c r="G2732" s="102"/>
    </row>
    <row r="2733" spans="1:7">
      <c r="A2733" s="101"/>
      <c r="B2733" s="102"/>
      <c r="C2733" s="102"/>
      <c r="D2733" s="102"/>
      <c r="E2733" s="102"/>
      <c r="F2733" s="102"/>
      <c r="G2733" s="102"/>
    </row>
    <row r="2734" spans="1:7">
      <c r="A2734" s="101"/>
      <c r="B2734" s="102"/>
      <c r="C2734" s="102"/>
      <c r="D2734" s="102"/>
      <c r="E2734" s="102"/>
      <c r="F2734" s="102"/>
      <c r="G2734" s="102"/>
    </row>
    <row r="2735" spans="1:7">
      <c r="A2735" s="101"/>
      <c r="B2735" s="102"/>
      <c r="C2735" s="102"/>
      <c r="D2735" s="102"/>
      <c r="E2735" s="102"/>
      <c r="F2735" s="102"/>
      <c r="G2735" s="102"/>
    </row>
    <row r="2736" spans="1:7">
      <c r="A2736" s="101"/>
      <c r="B2736" s="102"/>
      <c r="C2736" s="102"/>
      <c r="D2736" s="102"/>
      <c r="E2736" s="102"/>
      <c r="F2736" s="102"/>
      <c r="G2736" s="102"/>
    </row>
    <row r="2737" spans="1:7">
      <c r="A2737" s="101"/>
      <c r="B2737" s="102"/>
      <c r="C2737" s="102"/>
      <c r="D2737" s="102"/>
      <c r="E2737" s="102"/>
      <c r="F2737" s="102"/>
      <c r="G2737" s="102"/>
    </row>
    <row r="2738" spans="1:7">
      <c r="A2738" s="101"/>
      <c r="B2738" s="102"/>
      <c r="C2738" s="102"/>
      <c r="D2738" s="102"/>
      <c r="E2738" s="102"/>
      <c r="F2738" s="102"/>
      <c r="G2738" s="102"/>
    </row>
    <row r="2739" spans="1:7">
      <c r="A2739" s="101"/>
      <c r="B2739" s="102"/>
      <c r="C2739" s="102"/>
      <c r="D2739" s="102"/>
      <c r="E2739" s="102"/>
      <c r="F2739" s="102"/>
      <c r="G2739" s="102"/>
    </row>
    <row r="2740" spans="1:7">
      <c r="A2740" s="101"/>
      <c r="B2740" s="102"/>
      <c r="C2740" s="102"/>
      <c r="D2740" s="102"/>
      <c r="E2740" s="102"/>
      <c r="F2740" s="102"/>
      <c r="G2740" s="102"/>
    </row>
    <row r="2741" spans="1:7">
      <c r="A2741" s="101"/>
      <c r="B2741" s="102"/>
      <c r="C2741" s="102"/>
      <c r="D2741" s="102"/>
      <c r="E2741" s="102"/>
      <c r="F2741" s="102"/>
      <c r="G2741" s="102"/>
    </row>
    <row r="2742" spans="1:7">
      <c r="A2742" s="101"/>
      <c r="B2742" s="102"/>
      <c r="C2742" s="102"/>
      <c r="D2742" s="102"/>
      <c r="E2742" s="102"/>
      <c r="F2742" s="102"/>
      <c r="G2742" s="102"/>
    </row>
    <row r="2743" spans="1:7">
      <c r="A2743" s="101"/>
      <c r="B2743" s="102"/>
      <c r="C2743" s="102"/>
      <c r="D2743" s="102"/>
      <c r="E2743" s="102"/>
      <c r="F2743" s="102"/>
      <c r="G2743" s="102"/>
    </row>
    <row r="2744" spans="1:7">
      <c r="A2744" s="101"/>
      <c r="B2744" s="102"/>
      <c r="C2744" s="102"/>
      <c r="D2744" s="102"/>
      <c r="E2744" s="102"/>
      <c r="F2744" s="102"/>
      <c r="G2744" s="102"/>
    </row>
    <row r="2745" spans="1:7">
      <c r="A2745" s="101"/>
      <c r="B2745" s="102"/>
      <c r="C2745" s="102"/>
      <c r="D2745" s="102"/>
      <c r="E2745" s="102"/>
      <c r="F2745" s="102"/>
      <c r="G2745" s="102"/>
    </row>
    <row r="2746" spans="1:7">
      <c r="A2746" s="101"/>
      <c r="B2746" s="102"/>
      <c r="C2746" s="102"/>
      <c r="D2746" s="102"/>
      <c r="E2746" s="102"/>
      <c r="F2746" s="102"/>
      <c r="G2746" s="102"/>
    </row>
    <row r="2747" spans="1:7">
      <c r="A2747" s="101"/>
      <c r="B2747" s="102"/>
      <c r="C2747" s="102"/>
      <c r="D2747" s="102"/>
      <c r="E2747" s="102"/>
      <c r="F2747" s="102"/>
      <c r="G2747" s="102"/>
    </row>
    <row r="2748" spans="1:7">
      <c r="A2748" s="101"/>
      <c r="B2748" s="102"/>
      <c r="C2748" s="102"/>
      <c r="D2748" s="102"/>
      <c r="E2748" s="102"/>
      <c r="F2748" s="102"/>
      <c r="G2748" s="102"/>
    </row>
    <row r="2749" spans="1:7">
      <c r="A2749" s="101"/>
      <c r="B2749" s="102"/>
      <c r="C2749" s="102"/>
      <c r="D2749" s="102"/>
      <c r="E2749" s="102"/>
      <c r="F2749" s="102"/>
      <c r="G2749" s="102"/>
    </row>
    <row r="2750" spans="1:7">
      <c r="A2750" s="101"/>
      <c r="B2750" s="102"/>
      <c r="C2750" s="102"/>
      <c r="D2750" s="102"/>
      <c r="E2750" s="102"/>
      <c r="F2750" s="102"/>
      <c r="G2750" s="102"/>
    </row>
    <row r="2751" spans="1:7">
      <c r="A2751" s="101"/>
      <c r="B2751" s="102"/>
      <c r="C2751" s="102"/>
      <c r="D2751" s="102"/>
      <c r="E2751" s="102"/>
      <c r="F2751" s="102"/>
      <c r="G2751" s="102"/>
    </row>
    <row r="2752" spans="1:7">
      <c r="A2752" s="101"/>
      <c r="B2752" s="102"/>
      <c r="C2752" s="102"/>
      <c r="D2752" s="102"/>
      <c r="E2752" s="102"/>
      <c r="F2752" s="102"/>
      <c r="G2752" s="102"/>
    </row>
    <row r="2753" spans="1:7">
      <c r="A2753" s="101"/>
      <c r="B2753" s="102"/>
      <c r="C2753" s="102"/>
      <c r="D2753" s="102"/>
      <c r="E2753" s="102"/>
      <c r="F2753" s="102"/>
      <c r="G2753" s="102"/>
    </row>
    <row r="2754" spans="1:7">
      <c r="A2754" s="101"/>
      <c r="B2754" s="102"/>
      <c r="C2754" s="102"/>
      <c r="D2754" s="102"/>
      <c r="E2754" s="102"/>
      <c r="F2754" s="102"/>
      <c r="G2754" s="102"/>
    </row>
    <row r="2755" spans="1:7">
      <c r="A2755" s="101"/>
      <c r="B2755" s="102"/>
      <c r="C2755" s="102"/>
      <c r="D2755" s="102"/>
      <c r="E2755" s="102"/>
      <c r="F2755" s="102"/>
      <c r="G2755" s="102"/>
    </row>
    <row r="2756" spans="1:7">
      <c r="A2756" s="101"/>
      <c r="B2756" s="102"/>
      <c r="C2756" s="102"/>
      <c r="D2756" s="102"/>
      <c r="E2756" s="102"/>
      <c r="F2756" s="102"/>
      <c r="G2756" s="102"/>
    </row>
    <row r="2757" spans="1:7">
      <c r="A2757" s="101"/>
      <c r="B2757" s="102"/>
      <c r="C2757" s="102"/>
      <c r="D2757" s="102"/>
      <c r="E2757" s="102"/>
      <c r="F2757" s="102"/>
      <c r="G2757" s="102"/>
    </row>
    <row r="2758" spans="1:7">
      <c r="A2758" s="101"/>
      <c r="B2758" s="102"/>
      <c r="C2758" s="102"/>
      <c r="D2758" s="102"/>
      <c r="E2758" s="102"/>
      <c r="F2758" s="102"/>
      <c r="G2758" s="102"/>
    </row>
    <row r="2759" spans="1:7">
      <c r="A2759" s="101"/>
      <c r="B2759" s="102"/>
      <c r="C2759" s="102"/>
      <c r="D2759" s="102"/>
      <c r="E2759" s="102"/>
      <c r="F2759" s="102"/>
      <c r="G2759" s="102"/>
    </row>
    <row r="2760" spans="1:7">
      <c r="A2760" s="101"/>
      <c r="B2760" s="102"/>
      <c r="C2760" s="102"/>
      <c r="D2760" s="102"/>
      <c r="E2760" s="102"/>
      <c r="F2760" s="102"/>
      <c r="G2760" s="102"/>
    </row>
    <row r="2761" spans="1:7">
      <c r="A2761" s="101"/>
      <c r="B2761" s="102"/>
      <c r="C2761" s="102"/>
      <c r="D2761" s="102"/>
      <c r="E2761" s="102"/>
      <c r="F2761" s="102"/>
      <c r="G2761" s="102"/>
    </row>
    <row r="2762" spans="1:7">
      <c r="A2762" s="101"/>
      <c r="B2762" s="102"/>
      <c r="C2762" s="102"/>
      <c r="D2762" s="102"/>
      <c r="E2762" s="102"/>
      <c r="F2762" s="102"/>
      <c r="G2762" s="102"/>
    </row>
    <row r="2763" spans="1:7">
      <c r="A2763" s="101"/>
      <c r="B2763" s="102"/>
      <c r="C2763" s="102"/>
      <c r="D2763" s="102"/>
      <c r="E2763" s="102"/>
      <c r="F2763" s="102"/>
      <c r="G2763" s="102"/>
    </row>
    <row r="2764" spans="1:7">
      <c r="A2764" s="101"/>
      <c r="B2764" s="102"/>
      <c r="C2764" s="102"/>
      <c r="D2764" s="102"/>
      <c r="E2764" s="102"/>
      <c r="F2764" s="102"/>
      <c r="G2764" s="102"/>
    </row>
    <row r="2765" spans="1:7">
      <c r="A2765" s="101"/>
      <c r="B2765" s="102"/>
      <c r="C2765" s="102"/>
      <c r="D2765" s="102"/>
      <c r="E2765" s="102"/>
      <c r="F2765" s="102"/>
      <c r="G2765" s="102"/>
    </row>
    <row r="2766" spans="1:7">
      <c r="A2766" s="101"/>
      <c r="B2766" s="102"/>
      <c r="C2766" s="102"/>
      <c r="D2766" s="102"/>
      <c r="E2766" s="102"/>
      <c r="F2766" s="102"/>
      <c r="G2766" s="102"/>
    </row>
    <row r="2767" spans="1:7">
      <c r="A2767" s="101"/>
      <c r="B2767" s="102"/>
      <c r="C2767" s="102"/>
      <c r="D2767" s="102"/>
      <c r="E2767" s="102"/>
      <c r="F2767" s="102"/>
      <c r="G2767" s="102"/>
    </row>
    <row r="2768" spans="1:7">
      <c r="A2768" s="101"/>
      <c r="B2768" s="102"/>
      <c r="C2768" s="102"/>
      <c r="D2768" s="102"/>
      <c r="E2768" s="102"/>
      <c r="F2768" s="102"/>
      <c r="G2768" s="102"/>
    </row>
    <row r="2769" spans="1:7">
      <c r="A2769" s="101"/>
      <c r="B2769" s="102"/>
      <c r="C2769" s="102"/>
      <c r="D2769" s="102"/>
      <c r="E2769" s="102"/>
      <c r="F2769" s="102"/>
      <c r="G2769" s="102"/>
    </row>
    <row r="2770" spans="1:7">
      <c r="A2770" s="101"/>
      <c r="B2770" s="102"/>
      <c r="C2770" s="102"/>
      <c r="D2770" s="102"/>
      <c r="E2770" s="102"/>
      <c r="F2770" s="102"/>
      <c r="G2770" s="102"/>
    </row>
    <row r="2771" spans="1:7">
      <c r="A2771" s="101"/>
      <c r="B2771" s="102"/>
      <c r="C2771" s="102"/>
      <c r="D2771" s="102"/>
      <c r="E2771" s="102"/>
      <c r="F2771" s="102"/>
      <c r="G2771" s="102"/>
    </row>
    <row r="2772" spans="1:7">
      <c r="A2772" s="101"/>
      <c r="B2772" s="102"/>
      <c r="C2772" s="102"/>
      <c r="D2772" s="102"/>
      <c r="E2772" s="102"/>
      <c r="F2772" s="102"/>
      <c r="G2772" s="102"/>
    </row>
    <row r="2773" spans="1:7">
      <c r="A2773" s="101"/>
      <c r="B2773" s="102"/>
      <c r="C2773" s="102"/>
      <c r="D2773" s="102"/>
      <c r="E2773" s="102"/>
      <c r="F2773" s="102"/>
      <c r="G2773" s="102"/>
    </row>
    <row r="2774" spans="1:7">
      <c r="A2774" s="101"/>
      <c r="B2774" s="102"/>
      <c r="C2774" s="102"/>
      <c r="D2774" s="102"/>
      <c r="E2774" s="102"/>
      <c r="F2774" s="102"/>
      <c r="G2774" s="102"/>
    </row>
    <row r="2775" spans="1:7">
      <c r="A2775" s="101"/>
      <c r="B2775" s="102"/>
      <c r="C2775" s="102"/>
      <c r="D2775" s="102"/>
      <c r="E2775" s="102"/>
      <c r="F2775" s="102"/>
      <c r="G2775" s="102"/>
    </row>
    <row r="2776" spans="1:7">
      <c r="A2776" s="101"/>
      <c r="B2776" s="102"/>
      <c r="C2776" s="102"/>
      <c r="D2776" s="102"/>
      <c r="E2776" s="102"/>
      <c r="F2776" s="102"/>
      <c r="G2776" s="102"/>
    </row>
    <row r="2777" spans="1:7">
      <c r="A2777" s="101"/>
      <c r="B2777" s="102"/>
      <c r="C2777" s="102"/>
      <c r="D2777" s="102"/>
      <c r="E2777" s="102"/>
      <c r="F2777" s="102"/>
      <c r="G2777" s="102"/>
    </row>
    <row r="2778" spans="1:7">
      <c r="A2778" s="101"/>
      <c r="B2778" s="102"/>
      <c r="C2778" s="102"/>
      <c r="D2778" s="102"/>
      <c r="E2778" s="102"/>
      <c r="F2778" s="102"/>
      <c r="G2778" s="102"/>
    </row>
    <row r="2779" spans="1:7">
      <c r="A2779" s="101"/>
      <c r="B2779" s="102"/>
      <c r="C2779" s="102"/>
      <c r="D2779" s="102"/>
      <c r="E2779" s="102"/>
      <c r="F2779" s="102"/>
      <c r="G2779" s="102"/>
    </row>
    <row r="2780" spans="1:7">
      <c r="A2780" s="101"/>
      <c r="B2780" s="102"/>
      <c r="C2780" s="102"/>
      <c r="D2780" s="102"/>
      <c r="E2780" s="102"/>
      <c r="F2780" s="102"/>
      <c r="G2780" s="102"/>
    </row>
    <row r="2781" spans="1:7">
      <c r="A2781" s="101"/>
      <c r="B2781" s="102"/>
      <c r="C2781" s="102"/>
      <c r="D2781" s="102"/>
      <c r="E2781" s="102"/>
      <c r="F2781" s="102"/>
      <c r="G2781" s="102"/>
    </row>
    <row r="2782" spans="1:7">
      <c r="A2782" s="101"/>
      <c r="B2782" s="102"/>
      <c r="C2782" s="102"/>
      <c r="D2782" s="102"/>
      <c r="E2782" s="102"/>
      <c r="F2782" s="102"/>
      <c r="G2782" s="102"/>
    </row>
    <row r="2783" spans="1:7">
      <c r="A2783" s="101"/>
      <c r="B2783" s="102"/>
      <c r="C2783" s="102"/>
      <c r="D2783" s="102"/>
      <c r="E2783" s="102"/>
      <c r="F2783" s="102"/>
      <c r="G2783" s="102"/>
    </row>
    <row r="2784" spans="1:7">
      <c r="A2784" s="101"/>
      <c r="B2784" s="102"/>
      <c r="C2784" s="102"/>
      <c r="D2784" s="102"/>
      <c r="E2784" s="102"/>
      <c r="F2784" s="102"/>
      <c r="G2784" s="102"/>
    </row>
    <row r="2785" spans="1:7">
      <c r="A2785" s="101"/>
      <c r="B2785" s="102"/>
      <c r="C2785" s="102"/>
      <c r="D2785" s="102"/>
      <c r="E2785" s="102"/>
      <c r="F2785" s="102"/>
      <c r="G2785" s="102"/>
    </row>
    <row r="2786" spans="1:7">
      <c r="A2786" s="101"/>
      <c r="B2786" s="102"/>
      <c r="C2786" s="102"/>
      <c r="D2786" s="102"/>
      <c r="E2786" s="102"/>
      <c r="F2786" s="102"/>
      <c r="G2786" s="102"/>
    </row>
    <row r="2787" spans="1:7">
      <c r="A2787" s="101"/>
      <c r="B2787" s="102"/>
      <c r="C2787" s="102"/>
      <c r="D2787" s="102"/>
      <c r="E2787" s="102"/>
      <c r="F2787" s="102"/>
      <c r="G2787" s="102"/>
    </row>
    <row r="2788" spans="1:7">
      <c r="A2788" s="101"/>
      <c r="B2788" s="102"/>
      <c r="C2788" s="102"/>
      <c r="D2788" s="102"/>
      <c r="E2788" s="102"/>
      <c r="F2788" s="102"/>
      <c r="G2788" s="102"/>
    </row>
    <row r="2789" spans="1:7">
      <c r="A2789" s="101"/>
      <c r="B2789" s="102"/>
      <c r="C2789" s="102"/>
      <c r="D2789" s="102"/>
      <c r="E2789" s="102"/>
      <c r="F2789" s="102"/>
      <c r="G2789" s="102"/>
    </row>
    <row r="2790" spans="1:7">
      <c r="A2790" s="101"/>
      <c r="B2790" s="102"/>
      <c r="C2790" s="102"/>
      <c r="D2790" s="102"/>
      <c r="E2790" s="102"/>
      <c r="F2790" s="102"/>
      <c r="G2790" s="102"/>
    </row>
    <row r="2791" spans="1:7">
      <c r="A2791" s="101"/>
      <c r="B2791" s="102"/>
      <c r="C2791" s="102"/>
      <c r="D2791" s="102"/>
      <c r="E2791" s="102"/>
      <c r="F2791" s="102"/>
      <c r="G2791" s="102"/>
    </row>
    <row r="2792" spans="1:7">
      <c r="A2792" s="101"/>
      <c r="B2792" s="102"/>
      <c r="C2792" s="102"/>
      <c r="D2792" s="102"/>
      <c r="E2792" s="102"/>
      <c r="F2792" s="102"/>
      <c r="G2792" s="102"/>
    </row>
    <row r="2793" spans="1:7">
      <c r="A2793" s="101"/>
      <c r="B2793" s="102"/>
      <c r="C2793" s="102"/>
      <c r="D2793" s="102"/>
      <c r="E2793" s="102"/>
      <c r="F2793" s="102"/>
      <c r="G2793" s="102"/>
    </row>
    <row r="2794" spans="1:7">
      <c r="A2794" s="101"/>
      <c r="B2794" s="102"/>
      <c r="C2794" s="102"/>
      <c r="D2794" s="102"/>
      <c r="E2794" s="102"/>
      <c r="F2794" s="102"/>
      <c r="G2794" s="102"/>
    </row>
    <row r="2795" spans="1:7">
      <c r="A2795" s="101"/>
      <c r="B2795" s="102"/>
      <c r="C2795" s="102"/>
      <c r="D2795" s="102"/>
      <c r="E2795" s="102"/>
      <c r="F2795" s="102"/>
      <c r="G2795" s="102"/>
    </row>
    <row r="2796" spans="1:7">
      <c r="A2796" s="101"/>
      <c r="B2796" s="102"/>
      <c r="C2796" s="102"/>
      <c r="D2796" s="102"/>
      <c r="E2796" s="102"/>
      <c r="F2796" s="102"/>
      <c r="G2796" s="102"/>
    </row>
    <row r="2797" spans="1:7">
      <c r="A2797" s="101"/>
      <c r="B2797" s="102"/>
      <c r="C2797" s="102"/>
      <c r="D2797" s="102"/>
      <c r="E2797" s="102"/>
      <c r="F2797" s="102"/>
      <c r="G2797" s="102"/>
    </row>
    <row r="2798" spans="1:7">
      <c r="A2798" s="101"/>
      <c r="B2798" s="102"/>
      <c r="C2798" s="102"/>
      <c r="D2798" s="102"/>
      <c r="E2798" s="102"/>
      <c r="F2798" s="102"/>
      <c r="G2798" s="102"/>
    </row>
    <row r="2799" spans="1:7">
      <c r="A2799" s="101"/>
      <c r="B2799" s="102"/>
      <c r="C2799" s="102"/>
      <c r="D2799" s="102"/>
      <c r="E2799" s="102"/>
      <c r="F2799" s="102"/>
      <c r="G2799" s="102"/>
    </row>
    <row r="2800" spans="1:7">
      <c r="A2800" s="101"/>
      <c r="B2800" s="102"/>
      <c r="C2800" s="102"/>
      <c r="D2800" s="102"/>
      <c r="E2800" s="102"/>
      <c r="F2800" s="102"/>
      <c r="G2800" s="102"/>
    </row>
    <row r="2801" spans="1:7">
      <c r="A2801" s="101"/>
      <c r="B2801" s="102"/>
      <c r="C2801" s="102"/>
      <c r="D2801" s="102"/>
      <c r="E2801" s="102"/>
      <c r="F2801" s="102"/>
      <c r="G2801" s="102"/>
    </row>
    <row r="2802" spans="1:7">
      <c r="A2802" s="101"/>
      <c r="B2802" s="102"/>
      <c r="C2802" s="102"/>
      <c r="D2802" s="102"/>
      <c r="E2802" s="102"/>
      <c r="F2802" s="102"/>
      <c r="G2802" s="102"/>
    </row>
    <row r="2803" spans="1:7">
      <c r="A2803" s="101"/>
      <c r="B2803" s="102"/>
      <c r="C2803" s="102"/>
      <c r="D2803" s="102"/>
      <c r="E2803" s="102"/>
      <c r="F2803" s="102"/>
      <c r="G2803" s="102"/>
    </row>
    <row r="2804" spans="1:7">
      <c r="A2804" s="101"/>
      <c r="B2804" s="102"/>
      <c r="C2804" s="102"/>
      <c r="D2804" s="102"/>
      <c r="E2804" s="102"/>
      <c r="F2804" s="102"/>
      <c r="G2804" s="102"/>
    </row>
    <row r="2805" spans="1:7">
      <c r="A2805" s="101"/>
      <c r="B2805" s="102"/>
      <c r="C2805" s="102"/>
      <c r="D2805" s="102"/>
      <c r="E2805" s="102"/>
      <c r="F2805" s="102"/>
      <c r="G2805" s="102"/>
    </row>
    <row r="2806" spans="1:7">
      <c r="A2806" s="101"/>
      <c r="B2806" s="102"/>
      <c r="C2806" s="102"/>
      <c r="D2806" s="102"/>
      <c r="E2806" s="102"/>
      <c r="F2806" s="102"/>
      <c r="G2806" s="102"/>
    </row>
    <row r="2807" spans="1:7">
      <c r="A2807" s="101"/>
      <c r="B2807" s="102"/>
      <c r="C2807" s="102"/>
      <c r="D2807" s="102"/>
      <c r="E2807" s="102"/>
      <c r="F2807" s="102"/>
      <c r="G2807" s="102"/>
    </row>
    <row r="2808" spans="1:7">
      <c r="A2808" s="101"/>
      <c r="B2808" s="102"/>
      <c r="C2808" s="102"/>
      <c r="D2808" s="102"/>
      <c r="E2808" s="102"/>
      <c r="F2808" s="102"/>
      <c r="G2808" s="102"/>
    </row>
    <row r="2809" spans="1:7">
      <c r="A2809" s="101"/>
      <c r="B2809" s="102"/>
      <c r="C2809" s="102"/>
      <c r="D2809" s="102"/>
      <c r="E2809" s="102"/>
      <c r="F2809" s="102"/>
      <c r="G2809" s="102"/>
    </row>
    <row r="2810" spans="1:7">
      <c r="A2810" s="101"/>
      <c r="B2810" s="102"/>
      <c r="C2810" s="102"/>
      <c r="D2810" s="102"/>
      <c r="E2810" s="102"/>
      <c r="F2810" s="102"/>
      <c r="G2810" s="102"/>
    </row>
    <row r="2811" spans="1:7">
      <c r="A2811" s="101"/>
      <c r="B2811" s="102"/>
      <c r="C2811" s="102"/>
      <c r="D2811" s="102"/>
      <c r="E2811" s="102"/>
      <c r="F2811" s="102"/>
      <c r="G2811" s="102"/>
    </row>
    <row r="2812" spans="1:7">
      <c r="A2812" s="101"/>
      <c r="B2812" s="102"/>
      <c r="C2812" s="102"/>
      <c r="D2812" s="102"/>
      <c r="E2812" s="102"/>
      <c r="F2812" s="102"/>
      <c r="G2812" s="102"/>
    </row>
    <row r="2813" spans="1:7">
      <c r="A2813" s="101"/>
      <c r="B2813" s="102"/>
      <c r="C2813" s="102"/>
      <c r="D2813" s="102"/>
      <c r="E2813" s="102"/>
      <c r="F2813" s="102"/>
      <c r="G2813" s="102"/>
    </row>
    <row r="2814" spans="1:7">
      <c r="A2814" s="101"/>
      <c r="B2814" s="102"/>
      <c r="C2814" s="102"/>
      <c r="D2814" s="102"/>
      <c r="E2814" s="102"/>
      <c r="F2814" s="102"/>
      <c r="G2814" s="102"/>
    </row>
    <row r="2815" spans="1:7">
      <c r="A2815" s="101"/>
      <c r="B2815" s="102"/>
      <c r="C2815" s="102"/>
      <c r="D2815" s="102"/>
      <c r="E2815" s="102"/>
      <c r="F2815" s="102"/>
      <c r="G2815" s="102"/>
    </row>
    <row r="2816" spans="1:7">
      <c r="A2816" s="101"/>
      <c r="B2816" s="102"/>
      <c r="C2816" s="102"/>
      <c r="D2816" s="102"/>
      <c r="E2816" s="102"/>
      <c r="F2816" s="102"/>
      <c r="G2816" s="102"/>
    </row>
    <row r="2817" spans="1:7">
      <c r="A2817" s="101"/>
      <c r="B2817" s="102"/>
      <c r="C2817" s="102"/>
      <c r="D2817" s="102"/>
      <c r="E2817" s="102"/>
      <c r="F2817" s="102"/>
      <c r="G2817" s="102"/>
    </row>
    <row r="2818" spans="1:7">
      <c r="A2818" s="101"/>
      <c r="B2818" s="102"/>
      <c r="C2818" s="102"/>
      <c r="D2818" s="102"/>
      <c r="E2818" s="102"/>
      <c r="F2818" s="102"/>
      <c r="G2818" s="102"/>
    </row>
    <row r="2819" spans="1:7">
      <c r="A2819" s="101"/>
      <c r="B2819" s="102"/>
      <c r="C2819" s="102"/>
      <c r="D2819" s="102"/>
      <c r="E2819" s="102"/>
      <c r="F2819" s="102"/>
      <c r="G2819" s="102"/>
    </row>
    <row r="2820" spans="1:7">
      <c r="A2820" s="101"/>
      <c r="B2820" s="102"/>
      <c r="C2820" s="102"/>
      <c r="D2820" s="102"/>
      <c r="E2820" s="102"/>
      <c r="F2820" s="102"/>
      <c r="G2820" s="102"/>
    </row>
    <row r="2821" spans="1:7">
      <c r="A2821" s="101"/>
      <c r="B2821" s="102"/>
      <c r="C2821" s="102"/>
      <c r="D2821" s="102"/>
      <c r="E2821" s="102"/>
      <c r="F2821" s="102"/>
      <c r="G2821" s="102"/>
    </row>
    <row r="2822" spans="1:7">
      <c r="A2822" s="101"/>
      <c r="B2822" s="102"/>
      <c r="C2822" s="102"/>
      <c r="D2822" s="102"/>
      <c r="E2822" s="102"/>
      <c r="F2822" s="102"/>
      <c r="G2822" s="102"/>
    </row>
    <row r="2823" spans="1:7">
      <c r="A2823" s="101"/>
      <c r="B2823" s="102"/>
      <c r="C2823" s="102"/>
      <c r="D2823" s="102"/>
      <c r="E2823" s="102"/>
      <c r="F2823" s="102"/>
      <c r="G2823" s="102"/>
    </row>
    <row r="2824" spans="1:7">
      <c r="A2824" s="101"/>
      <c r="B2824" s="102"/>
      <c r="C2824" s="102"/>
      <c r="D2824" s="102"/>
      <c r="E2824" s="102"/>
      <c r="F2824" s="102"/>
      <c r="G2824" s="102"/>
    </row>
    <row r="2825" spans="1:7">
      <c r="A2825" s="101"/>
      <c r="B2825" s="102"/>
      <c r="C2825" s="102"/>
      <c r="D2825" s="102"/>
      <c r="E2825" s="102"/>
      <c r="F2825" s="102"/>
      <c r="G2825" s="102"/>
    </row>
    <row r="2826" spans="1:7">
      <c r="A2826" s="101"/>
      <c r="B2826" s="102"/>
      <c r="C2826" s="102"/>
      <c r="D2826" s="102"/>
      <c r="E2826" s="102"/>
      <c r="F2826" s="102"/>
      <c r="G2826" s="102"/>
    </row>
    <row r="2827" spans="1:7">
      <c r="A2827" s="101"/>
      <c r="B2827" s="102"/>
      <c r="C2827" s="102"/>
      <c r="D2827" s="102"/>
      <c r="E2827" s="102"/>
      <c r="F2827" s="102"/>
      <c r="G2827" s="102"/>
    </row>
    <row r="2828" spans="1:7">
      <c r="A2828" s="101"/>
      <c r="B2828" s="102"/>
      <c r="C2828" s="102"/>
      <c r="D2828" s="102"/>
      <c r="E2828" s="102"/>
      <c r="F2828" s="102"/>
      <c r="G2828" s="102"/>
    </row>
    <row r="2829" spans="1:7">
      <c r="A2829" s="101"/>
      <c r="B2829" s="102"/>
      <c r="C2829" s="102"/>
      <c r="D2829" s="102"/>
      <c r="E2829" s="102"/>
      <c r="F2829" s="102"/>
      <c r="G2829" s="102"/>
    </row>
    <row r="2830" spans="1:7">
      <c r="A2830" s="101"/>
      <c r="B2830" s="102"/>
      <c r="C2830" s="102"/>
      <c r="D2830" s="102"/>
      <c r="E2830" s="102"/>
      <c r="F2830" s="102"/>
      <c r="G2830" s="102"/>
    </row>
    <row r="2831" spans="1:7">
      <c r="A2831" s="101"/>
      <c r="B2831" s="102"/>
      <c r="C2831" s="102"/>
      <c r="D2831" s="102"/>
      <c r="E2831" s="102"/>
      <c r="F2831" s="102"/>
      <c r="G2831" s="102"/>
    </row>
    <row r="2832" spans="1:7">
      <c r="A2832" s="101"/>
      <c r="B2832" s="102"/>
      <c r="C2832" s="102"/>
      <c r="D2832" s="102"/>
      <c r="E2832" s="102"/>
      <c r="F2832" s="102"/>
      <c r="G2832" s="102"/>
    </row>
    <row r="2833" spans="1:7">
      <c r="A2833" s="101"/>
      <c r="B2833" s="102"/>
      <c r="C2833" s="102"/>
      <c r="D2833" s="102"/>
      <c r="E2833" s="102"/>
      <c r="F2833" s="102"/>
      <c r="G2833" s="102"/>
    </row>
    <row r="2834" spans="1:7">
      <c r="A2834" s="101"/>
      <c r="B2834" s="102"/>
      <c r="C2834" s="102"/>
      <c r="D2834" s="102"/>
      <c r="E2834" s="102"/>
      <c r="F2834" s="102"/>
      <c r="G2834" s="102"/>
    </row>
    <row r="2835" spans="1:7">
      <c r="A2835" s="101"/>
      <c r="B2835" s="102"/>
      <c r="C2835" s="102"/>
      <c r="D2835" s="102"/>
      <c r="E2835" s="102"/>
      <c r="F2835" s="102"/>
      <c r="G2835" s="102"/>
    </row>
    <row r="2836" spans="1:7">
      <c r="A2836" s="101"/>
      <c r="B2836" s="102"/>
      <c r="C2836" s="102"/>
      <c r="D2836" s="102"/>
      <c r="E2836" s="102"/>
      <c r="F2836" s="102"/>
      <c r="G2836" s="102"/>
    </row>
    <row r="2837" spans="1:7">
      <c r="A2837" s="101"/>
      <c r="B2837" s="102"/>
      <c r="C2837" s="102"/>
      <c r="D2837" s="102"/>
      <c r="E2837" s="102"/>
      <c r="F2837" s="102"/>
      <c r="G2837" s="102"/>
    </row>
    <row r="2838" spans="1:7">
      <c r="A2838" s="101"/>
      <c r="B2838" s="102"/>
      <c r="C2838" s="102"/>
      <c r="D2838" s="102"/>
      <c r="E2838" s="102"/>
      <c r="F2838" s="102"/>
      <c r="G2838" s="102"/>
    </row>
    <row r="2839" spans="1:7">
      <c r="A2839" s="101"/>
      <c r="B2839" s="102"/>
      <c r="C2839" s="102"/>
      <c r="D2839" s="102"/>
      <c r="E2839" s="102"/>
      <c r="F2839" s="102"/>
      <c r="G2839" s="102"/>
    </row>
    <row r="2840" spans="1:7">
      <c r="A2840" s="101"/>
      <c r="B2840" s="102"/>
      <c r="C2840" s="102"/>
      <c r="D2840" s="102"/>
      <c r="E2840" s="102"/>
      <c r="F2840" s="102"/>
      <c r="G2840" s="102"/>
    </row>
    <row r="2841" spans="1:7">
      <c r="A2841" s="101"/>
      <c r="B2841" s="102"/>
      <c r="C2841" s="102"/>
      <c r="D2841" s="102"/>
      <c r="E2841" s="102"/>
      <c r="F2841" s="102"/>
      <c r="G2841" s="102"/>
    </row>
    <row r="2842" spans="1:7">
      <c r="A2842" s="101"/>
      <c r="B2842" s="102"/>
      <c r="C2842" s="102"/>
      <c r="D2842" s="102"/>
      <c r="E2842" s="102"/>
      <c r="F2842" s="102"/>
      <c r="G2842" s="102"/>
    </row>
    <row r="2843" spans="1:7">
      <c r="A2843" s="101"/>
      <c r="B2843" s="102"/>
      <c r="C2843" s="102"/>
      <c r="D2843" s="102"/>
      <c r="E2843" s="102"/>
      <c r="F2843" s="102"/>
      <c r="G2843" s="102"/>
    </row>
    <row r="2844" spans="1:7">
      <c r="A2844" s="101"/>
      <c r="B2844" s="102"/>
      <c r="C2844" s="102"/>
      <c r="D2844" s="102"/>
      <c r="E2844" s="102"/>
      <c r="F2844" s="102"/>
      <c r="G2844" s="102"/>
    </row>
    <row r="2845" spans="1:7">
      <c r="A2845" s="101"/>
      <c r="B2845" s="102"/>
      <c r="C2845" s="102"/>
      <c r="D2845" s="102"/>
      <c r="E2845" s="102"/>
      <c r="F2845" s="102"/>
      <c r="G2845" s="102"/>
    </row>
    <row r="2846" spans="1:7">
      <c r="A2846" s="101"/>
      <c r="B2846" s="102"/>
      <c r="C2846" s="102"/>
      <c r="D2846" s="102"/>
      <c r="E2846" s="102"/>
      <c r="F2846" s="102"/>
      <c r="G2846" s="102"/>
    </row>
    <row r="2847" spans="1:7">
      <c r="A2847" s="101"/>
      <c r="B2847" s="102"/>
      <c r="C2847" s="102"/>
      <c r="D2847" s="102"/>
      <c r="E2847" s="102"/>
      <c r="F2847" s="102"/>
      <c r="G2847" s="102"/>
    </row>
    <row r="2848" spans="1:7">
      <c r="A2848" s="101"/>
      <c r="B2848" s="102"/>
      <c r="C2848" s="102"/>
      <c r="D2848" s="102"/>
      <c r="E2848" s="102"/>
      <c r="F2848" s="102"/>
      <c r="G2848" s="102"/>
    </row>
    <row r="2849" spans="1:7">
      <c r="A2849" s="101"/>
      <c r="B2849" s="102"/>
      <c r="C2849" s="102"/>
      <c r="D2849" s="102"/>
      <c r="E2849" s="102"/>
      <c r="F2849" s="102"/>
      <c r="G2849" s="102"/>
    </row>
    <row r="2850" spans="1:7">
      <c r="A2850" s="101"/>
      <c r="B2850" s="102"/>
      <c r="C2850" s="102"/>
      <c r="D2850" s="102"/>
      <c r="E2850" s="102"/>
      <c r="F2850" s="102"/>
      <c r="G2850" s="102"/>
    </row>
    <row r="2851" spans="1:7">
      <c r="A2851" s="101"/>
      <c r="B2851" s="102"/>
      <c r="C2851" s="102"/>
      <c r="D2851" s="102"/>
      <c r="E2851" s="102"/>
      <c r="F2851" s="102"/>
      <c r="G2851" s="102"/>
    </row>
    <row r="2852" spans="1:7">
      <c r="A2852" s="101"/>
      <c r="B2852" s="102"/>
      <c r="C2852" s="102"/>
      <c r="D2852" s="102"/>
      <c r="E2852" s="102"/>
      <c r="F2852" s="102"/>
      <c r="G2852" s="102"/>
    </row>
    <row r="2853" spans="1:7">
      <c r="A2853" s="101"/>
      <c r="B2853" s="102"/>
      <c r="C2853" s="102"/>
      <c r="D2853" s="102"/>
      <c r="E2853" s="102"/>
      <c r="F2853" s="102"/>
      <c r="G2853" s="102"/>
    </row>
    <row r="2854" spans="1:7">
      <c r="A2854" s="101"/>
      <c r="B2854" s="102"/>
      <c r="C2854" s="102"/>
      <c r="D2854" s="102"/>
      <c r="E2854" s="102"/>
      <c r="F2854" s="102"/>
      <c r="G2854" s="102"/>
    </row>
    <row r="2855" spans="1:7">
      <c r="A2855" s="101"/>
      <c r="B2855" s="102"/>
      <c r="C2855" s="102"/>
      <c r="D2855" s="102"/>
      <c r="E2855" s="102"/>
      <c r="F2855" s="102"/>
      <c r="G2855" s="102"/>
    </row>
    <row r="2856" spans="1:7">
      <c r="A2856" s="101"/>
      <c r="B2856" s="102"/>
      <c r="C2856" s="102"/>
      <c r="D2856" s="102"/>
      <c r="E2856" s="102"/>
      <c r="F2856" s="102"/>
      <c r="G2856" s="102"/>
    </row>
    <row r="2857" spans="1:7">
      <c r="A2857" s="101"/>
      <c r="B2857" s="102"/>
      <c r="C2857" s="102"/>
      <c r="D2857" s="102"/>
      <c r="E2857" s="102"/>
      <c r="F2857" s="102"/>
      <c r="G2857" s="102"/>
    </row>
    <row r="2858" spans="1:7">
      <c r="A2858" s="101"/>
      <c r="B2858" s="102"/>
      <c r="C2858" s="102"/>
      <c r="D2858" s="102"/>
      <c r="E2858" s="102"/>
      <c r="F2858" s="102"/>
      <c r="G2858" s="102"/>
    </row>
    <row r="2859" spans="1:7">
      <c r="A2859" s="101"/>
      <c r="B2859" s="102"/>
      <c r="C2859" s="102"/>
      <c r="D2859" s="102"/>
      <c r="E2859" s="102"/>
      <c r="F2859" s="102"/>
      <c r="G2859" s="102"/>
    </row>
    <row r="2860" spans="1:7">
      <c r="A2860" s="101"/>
      <c r="B2860" s="102"/>
      <c r="C2860" s="102"/>
      <c r="D2860" s="102"/>
      <c r="E2860" s="102"/>
      <c r="F2860" s="102"/>
      <c r="G2860" s="102"/>
    </row>
    <row r="2861" spans="1:7">
      <c r="A2861" s="101"/>
      <c r="B2861" s="102"/>
      <c r="C2861" s="102"/>
      <c r="D2861" s="102"/>
      <c r="E2861" s="102"/>
      <c r="F2861" s="102"/>
      <c r="G2861" s="102"/>
    </row>
    <row r="2862" spans="1:7">
      <c r="A2862" s="101"/>
      <c r="B2862" s="102"/>
      <c r="C2862" s="102"/>
      <c r="D2862" s="102"/>
      <c r="E2862" s="102"/>
      <c r="F2862" s="102"/>
      <c r="G2862" s="102"/>
    </row>
    <row r="2863" spans="1:7">
      <c r="A2863" s="101"/>
      <c r="B2863" s="102"/>
      <c r="C2863" s="102"/>
      <c r="D2863" s="102"/>
      <c r="E2863" s="102"/>
      <c r="F2863" s="102"/>
      <c r="G2863" s="102"/>
    </row>
    <row r="2864" spans="1:7">
      <c r="A2864" s="101"/>
      <c r="B2864" s="102"/>
      <c r="C2864" s="102"/>
      <c r="D2864" s="102"/>
      <c r="E2864" s="102"/>
      <c r="F2864" s="102"/>
      <c r="G2864" s="102"/>
    </row>
    <row r="2865" spans="1:7">
      <c r="A2865" s="101"/>
      <c r="B2865" s="102"/>
      <c r="C2865" s="102"/>
      <c r="D2865" s="102"/>
      <c r="E2865" s="102"/>
      <c r="F2865" s="102"/>
      <c r="G2865" s="102"/>
    </row>
    <row r="2866" spans="1:7">
      <c r="A2866" s="101"/>
      <c r="B2866" s="102"/>
      <c r="C2866" s="102"/>
      <c r="D2866" s="102"/>
      <c r="E2866" s="102"/>
      <c r="F2866" s="102"/>
      <c r="G2866" s="102"/>
    </row>
    <row r="2867" spans="1:7">
      <c r="A2867" s="101"/>
      <c r="B2867" s="102"/>
      <c r="C2867" s="102"/>
      <c r="D2867" s="102"/>
      <c r="E2867" s="102"/>
      <c r="F2867" s="102"/>
      <c r="G2867" s="102"/>
    </row>
    <row r="2868" spans="1:7">
      <c r="A2868" s="101"/>
      <c r="B2868" s="102"/>
      <c r="C2868" s="102"/>
      <c r="D2868" s="102"/>
      <c r="E2868" s="102"/>
      <c r="F2868" s="102"/>
      <c r="G2868" s="102"/>
    </row>
    <row r="2869" spans="1:7">
      <c r="A2869" s="101"/>
      <c r="B2869" s="102"/>
      <c r="C2869" s="102"/>
      <c r="D2869" s="102"/>
      <c r="E2869" s="102"/>
      <c r="F2869" s="102"/>
      <c r="G2869" s="102"/>
    </row>
    <row r="2870" spans="1:7">
      <c r="A2870" s="101"/>
      <c r="B2870" s="102"/>
      <c r="C2870" s="102"/>
      <c r="D2870" s="102"/>
      <c r="E2870" s="102"/>
      <c r="F2870" s="102"/>
      <c r="G2870" s="102"/>
    </row>
    <row r="2871" spans="1:7">
      <c r="A2871" s="101"/>
      <c r="B2871" s="102"/>
      <c r="C2871" s="102"/>
      <c r="D2871" s="102"/>
      <c r="E2871" s="102"/>
      <c r="F2871" s="102"/>
      <c r="G2871" s="102"/>
    </row>
    <row r="2872" spans="1:7">
      <c r="A2872" s="101"/>
      <c r="B2872" s="102"/>
      <c r="C2872" s="102"/>
      <c r="D2872" s="102"/>
      <c r="E2872" s="102"/>
      <c r="F2872" s="102"/>
      <c r="G2872" s="102"/>
    </row>
    <row r="2873" spans="1:7">
      <c r="A2873" s="101"/>
      <c r="B2873" s="102"/>
      <c r="C2873" s="102"/>
      <c r="D2873" s="102"/>
      <c r="E2873" s="102"/>
      <c r="F2873" s="102"/>
      <c r="G2873" s="102"/>
    </row>
    <row r="2874" spans="1:7">
      <c r="A2874" s="101"/>
      <c r="B2874" s="102"/>
      <c r="C2874" s="102"/>
      <c r="D2874" s="102"/>
      <c r="E2874" s="102"/>
      <c r="F2874" s="102"/>
      <c r="G2874" s="102"/>
    </row>
    <row r="2875" spans="1:7">
      <c r="A2875" s="101"/>
      <c r="B2875" s="102"/>
      <c r="C2875" s="102"/>
      <c r="D2875" s="102"/>
      <c r="E2875" s="102"/>
      <c r="F2875" s="102"/>
      <c r="G2875" s="102"/>
    </row>
    <row r="2876" spans="1:7">
      <c r="A2876" s="101"/>
      <c r="B2876" s="102"/>
      <c r="C2876" s="102"/>
      <c r="D2876" s="102"/>
      <c r="E2876" s="102"/>
      <c r="F2876" s="102"/>
      <c r="G2876" s="102"/>
    </row>
    <row r="2877" spans="1:7">
      <c r="A2877" s="101"/>
      <c r="B2877" s="102"/>
      <c r="C2877" s="102"/>
      <c r="D2877" s="102"/>
      <c r="E2877" s="102"/>
      <c r="F2877" s="102"/>
      <c r="G2877" s="102"/>
    </row>
    <row r="2878" spans="1:7">
      <c r="A2878" s="101"/>
      <c r="B2878" s="102"/>
      <c r="C2878" s="102"/>
      <c r="D2878" s="102"/>
      <c r="E2878" s="102"/>
      <c r="F2878" s="102"/>
      <c r="G2878" s="102"/>
    </row>
    <row r="2879" spans="1:7">
      <c r="A2879" s="101"/>
      <c r="B2879" s="102"/>
      <c r="C2879" s="102"/>
      <c r="D2879" s="102"/>
      <c r="E2879" s="102"/>
      <c r="F2879" s="102"/>
      <c r="G2879" s="102"/>
    </row>
    <row r="2880" spans="1:7">
      <c r="A2880" s="101"/>
      <c r="B2880" s="102"/>
      <c r="C2880" s="102"/>
      <c r="D2880" s="102"/>
      <c r="E2880" s="102"/>
      <c r="F2880" s="102"/>
      <c r="G2880" s="102"/>
    </row>
    <row r="2881" spans="1:7">
      <c r="A2881" s="101"/>
      <c r="B2881" s="102"/>
      <c r="C2881" s="102"/>
      <c r="D2881" s="102"/>
      <c r="E2881" s="102"/>
      <c r="F2881" s="102"/>
      <c r="G2881" s="102"/>
    </row>
    <row r="2882" spans="1:7">
      <c r="A2882" s="101"/>
      <c r="B2882" s="102"/>
      <c r="C2882" s="102"/>
      <c r="D2882" s="102"/>
      <c r="E2882" s="102"/>
      <c r="F2882" s="102"/>
      <c r="G2882" s="102"/>
    </row>
    <row r="2883" spans="1:7">
      <c r="A2883" s="101"/>
      <c r="B2883" s="102"/>
      <c r="C2883" s="102"/>
      <c r="D2883" s="102"/>
      <c r="E2883" s="102"/>
      <c r="F2883" s="102"/>
      <c r="G2883" s="102"/>
    </row>
    <row r="2884" spans="1:7">
      <c r="A2884" s="101"/>
      <c r="B2884" s="102"/>
      <c r="C2884" s="102"/>
      <c r="D2884" s="102"/>
      <c r="E2884" s="102"/>
      <c r="F2884" s="102"/>
      <c r="G2884" s="102"/>
    </row>
    <row r="2885" spans="1:7">
      <c r="A2885" s="101"/>
      <c r="B2885" s="102"/>
      <c r="C2885" s="102"/>
      <c r="D2885" s="102"/>
      <c r="E2885" s="102"/>
      <c r="F2885" s="102"/>
      <c r="G2885" s="102"/>
    </row>
    <row r="2886" spans="1:7">
      <c r="A2886" s="101"/>
      <c r="B2886" s="102"/>
      <c r="C2886" s="102"/>
      <c r="D2886" s="102"/>
      <c r="E2886" s="102"/>
      <c r="F2886" s="102"/>
      <c r="G2886" s="102"/>
    </row>
    <row r="2887" spans="1:7">
      <c r="A2887" s="101"/>
      <c r="B2887" s="102"/>
      <c r="C2887" s="102"/>
      <c r="D2887" s="102"/>
      <c r="E2887" s="102"/>
      <c r="F2887" s="102"/>
      <c r="G2887" s="102"/>
    </row>
    <row r="2888" spans="1:7">
      <c r="A2888" s="101"/>
      <c r="B2888" s="102"/>
      <c r="C2888" s="102"/>
      <c r="D2888" s="102"/>
      <c r="E2888" s="102"/>
      <c r="F2888" s="102"/>
      <c r="G2888" s="102"/>
    </row>
    <row r="2889" spans="1:7">
      <c r="A2889" s="101"/>
      <c r="B2889" s="102"/>
      <c r="C2889" s="102"/>
      <c r="D2889" s="102"/>
      <c r="E2889" s="102"/>
      <c r="F2889" s="102"/>
      <c r="G2889" s="102"/>
    </row>
    <row r="2890" spans="1:7">
      <c r="A2890" s="101"/>
      <c r="B2890" s="102"/>
      <c r="C2890" s="102"/>
      <c r="D2890" s="102"/>
      <c r="E2890" s="102"/>
      <c r="F2890" s="102"/>
      <c r="G2890" s="102"/>
    </row>
    <row r="2891" spans="1:7">
      <c r="A2891" s="101"/>
      <c r="B2891" s="102"/>
      <c r="C2891" s="102"/>
      <c r="D2891" s="102"/>
      <c r="E2891" s="102"/>
      <c r="F2891" s="102"/>
      <c r="G2891" s="102"/>
    </row>
    <row r="2892" spans="1:7">
      <c r="A2892" s="101"/>
      <c r="B2892" s="102"/>
      <c r="C2892" s="102"/>
      <c r="D2892" s="102"/>
      <c r="E2892" s="102"/>
      <c r="F2892" s="102"/>
      <c r="G2892" s="102"/>
    </row>
    <row r="2893" spans="1:7">
      <c r="A2893" s="101"/>
      <c r="B2893" s="102"/>
      <c r="C2893" s="102"/>
      <c r="D2893" s="102"/>
      <c r="E2893" s="102"/>
      <c r="F2893" s="102"/>
      <c r="G2893" s="102"/>
    </row>
    <row r="2894" spans="1:7">
      <c r="A2894" s="101"/>
      <c r="B2894" s="102"/>
      <c r="C2894" s="102"/>
      <c r="D2894" s="102"/>
      <c r="E2894" s="102"/>
      <c r="F2894" s="102"/>
      <c r="G2894" s="102"/>
    </row>
    <row r="2895" spans="1:7">
      <c r="A2895" s="101"/>
      <c r="B2895" s="102"/>
      <c r="C2895" s="102"/>
      <c r="D2895" s="102"/>
      <c r="E2895" s="102"/>
      <c r="F2895" s="102"/>
      <c r="G2895" s="102"/>
    </row>
    <row r="2896" spans="1:7">
      <c r="A2896" s="101"/>
      <c r="B2896" s="102"/>
      <c r="C2896" s="102"/>
      <c r="D2896" s="102"/>
      <c r="E2896" s="102"/>
      <c r="F2896" s="102"/>
      <c r="G2896" s="102"/>
    </row>
    <row r="2897" spans="1:7">
      <c r="A2897" s="101"/>
      <c r="B2897" s="102"/>
      <c r="C2897" s="102"/>
      <c r="D2897" s="102"/>
      <c r="E2897" s="102"/>
      <c r="F2897" s="102"/>
      <c r="G2897" s="102"/>
    </row>
    <row r="2898" spans="1:7">
      <c r="A2898" s="101"/>
      <c r="B2898" s="102"/>
      <c r="C2898" s="102"/>
      <c r="D2898" s="102"/>
      <c r="E2898" s="102"/>
      <c r="F2898" s="102"/>
      <c r="G2898" s="102"/>
    </row>
    <row r="2899" spans="1:7">
      <c r="A2899" s="101"/>
      <c r="B2899" s="102"/>
      <c r="C2899" s="102"/>
      <c r="D2899" s="102"/>
      <c r="E2899" s="102"/>
      <c r="F2899" s="102"/>
      <c r="G2899" s="102"/>
    </row>
    <row r="2900" spans="1:7">
      <c r="A2900" s="101"/>
      <c r="B2900" s="102"/>
      <c r="C2900" s="102"/>
      <c r="D2900" s="102"/>
      <c r="E2900" s="102"/>
      <c r="F2900" s="102"/>
      <c r="G2900" s="102"/>
    </row>
    <row r="2901" spans="1:7">
      <c r="A2901" s="101"/>
      <c r="B2901" s="102"/>
      <c r="C2901" s="102"/>
      <c r="D2901" s="102"/>
      <c r="E2901" s="102"/>
      <c r="F2901" s="102"/>
      <c r="G2901" s="102"/>
    </row>
    <row r="2902" spans="1:7">
      <c r="A2902" s="101"/>
      <c r="B2902" s="102"/>
      <c r="C2902" s="102"/>
      <c r="D2902" s="102"/>
      <c r="E2902" s="102"/>
      <c r="F2902" s="102"/>
      <c r="G2902" s="102"/>
    </row>
    <row r="2903" spans="1:7">
      <c r="A2903" s="101"/>
      <c r="B2903" s="102"/>
      <c r="C2903" s="102"/>
      <c r="D2903" s="102"/>
      <c r="E2903" s="102"/>
      <c r="F2903" s="102"/>
      <c r="G2903" s="102"/>
    </row>
    <row r="2904" spans="1:7">
      <c r="A2904" s="101"/>
      <c r="B2904" s="102"/>
      <c r="C2904" s="102"/>
      <c r="D2904" s="102"/>
      <c r="E2904" s="102"/>
      <c r="F2904" s="102"/>
      <c r="G2904" s="102"/>
    </row>
    <row r="2905" spans="1:7">
      <c r="A2905" s="101"/>
      <c r="B2905" s="102"/>
      <c r="C2905" s="102"/>
      <c r="D2905" s="102"/>
      <c r="E2905" s="102"/>
      <c r="F2905" s="102"/>
      <c r="G2905" s="102"/>
    </row>
    <row r="2906" spans="1:7">
      <c r="A2906" s="101"/>
      <c r="B2906" s="102"/>
      <c r="C2906" s="102"/>
      <c r="D2906" s="102"/>
      <c r="E2906" s="102"/>
      <c r="F2906" s="102"/>
      <c r="G2906" s="102"/>
    </row>
    <row r="2907" spans="1:7">
      <c r="A2907" s="101"/>
      <c r="B2907" s="102"/>
      <c r="C2907" s="102"/>
      <c r="D2907" s="102"/>
      <c r="E2907" s="102"/>
      <c r="F2907" s="102"/>
      <c r="G2907" s="102"/>
    </row>
    <row r="2908" spans="1:7">
      <c r="A2908" s="101"/>
      <c r="B2908" s="102"/>
      <c r="C2908" s="102"/>
      <c r="D2908" s="102"/>
      <c r="E2908" s="102"/>
      <c r="F2908" s="102"/>
      <c r="G2908" s="102"/>
    </row>
    <row r="2909" spans="1:7">
      <c r="A2909" s="101"/>
      <c r="B2909" s="102"/>
      <c r="C2909" s="102"/>
      <c r="D2909" s="102"/>
      <c r="E2909" s="102"/>
      <c r="F2909" s="102"/>
      <c r="G2909" s="102"/>
    </row>
    <row r="2910" spans="1:7">
      <c r="A2910" s="101"/>
      <c r="B2910" s="102"/>
      <c r="C2910" s="102"/>
      <c r="D2910" s="102"/>
      <c r="E2910" s="102"/>
      <c r="F2910" s="102"/>
      <c r="G2910" s="102"/>
    </row>
    <row r="2911" spans="1:7">
      <c r="A2911" s="101"/>
      <c r="B2911" s="102"/>
      <c r="C2911" s="102"/>
      <c r="D2911" s="102"/>
      <c r="E2911" s="102"/>
      <c r="F2911" s="102"/>
      <c r="G2911" s="102"/>
    </row>
    <row r="2912" spans="1:7">
      <c r="A2912" s="101"/>
      <c r="B2912" s="102"/>
      <c r="C2912" s="102"/>
      <c r="D2912" s="102"/>
      <c r="E2912" s="102"/>
      <c r="F2912" s="102"/>
      <c r="G2912" s="102"/>
    </row>
    <row r="2913" spans="1:7">
      <c r="A2913" s="101"/>
      <c r="B2913" s="102"/>
      <c r="C2913" s="102"/>
      <c r="D2913" s="102"/>
      <c r="E2913" s="102"/>
      <c r="F2913" s="102"/>
      <c r="G2913" s="102"/>
    </row>
    <row r="2914" spans="1:7">
      <c r="A2914" s="101"/>
      <c r="B2914" s="102"/>
      <c r="C2914" s="102"/>
      <c r="D2914" s="102"/>
      <c r="E2914" s="102"/>
      <c r="F2914" s="102"/>
      <c r="G2914" s="102"/>
    </row>
    <row r="2915" spans="1:7">
      <c r="A2915" s="101"/>
      <c r="B2915" s="102"/>
      <c r="C2915" s="102"/>
      <c r="D2915" s="102"/>
      <c r="E2915" s="102"/>
      <c r="F2915" s="102"/>
      <c r="G2915" s="102"/>
    </row>
    <row r="2916" spans="1:7">
      <c r="A2916" s="101"/>
      <c r="B2916" s="102"/>
      <c r="C2916" s="102"/>
      <c r="D2916" s="102"/>
      <c r="E2916" s="102"/>
      <c r="F2916" s="102"/>
      <c r="G2916" s="102"/>
    </row>
    <row r="2917" spans="1:7">
      <c r="A2917" s="101"/>
      <c r="B2917" s="102"/>
      <c r="C2917" s="102"/>
      <c r="D2917" s="102"/>
      <c r="E2917" s="102"/>
      <c r="F2917" s="102"/>
      <c r="G2917" s="102"/>
    </row>
    <row r="2918" spans="1:7">
      <c r="A2918" s="101"/>
      <c r="B2918" s="102"/>
      <c r="C2918" s="102"/>
      <c r="D2918" s="102"/>
      <c r="E2918" s="102"/>
      <c r="F2918" s="102"/>
      <c r="G2918" s="102"/>
    </row>
    <row r="2919" spans="1:7">
      <c r="A2919" s="101"/>
      <c r="B2919" s="102"/>
      <c r="C2919" s="102"/>
      <c r="D2919" s="102"/>
      <c r="E2919" s="102"/>
      <c r="F2919" s="102"/>
      <c r="G2919" s="102"/>
    </row>
    <row r="2920" spans="1:7">
      <c r="A2920" s="101"/>
      <c r="B2920" s="102"/>
      <c r="C2920" s="102"/>
      <c r="D2920" s="102"/>
      <c r="E2920" s="102"/>
      <c r="F2920" s="102"/>
      <c r="G2920" s="102"/>
    </row>
    <row r="2921" spans="1:7">
      <c r="A2921" s="101"/>
      <c r="B2921" s="102"/>
      <c r="C2921" s="102"/>
      <c r="D2921" s="102"/>
      <c r="E2921" s="102"/>
      <c r="F2921" s="102"/>
      <c r="G2921" s="102"/>
    </row>
    <row r="2922" spans="1:7">
      <c r="A2922" s="101"/>
      <c r="B2922" s="102"/>
      <c r="C2922" s="102"/>
      <c r="D2922" s="102"/>
      <c r="E2922" s="102"/>
      <c r="F2922" s="102"/>
      <c r="G2922" s="102"/>
    </row>
    <row r="2923" spans="1:7">
      <c r="A2923" s="101"/>
      <c r="B2923" s="102"/>
      <c r="C2923" s="102"/>
      <c r="D2923" s="102"/>
      <c r="E2923" s="102"/>
      <c r="F2923" s="102"/>
      <c r="G2923" s="102"/>
    </row>
    <row r="2924" spans="1:7">
      <c r="A2924" s="101"/>
      <c r="B2924" s="102"/>
      <c r="C2924" s="102"/>
      <c r="D2924" s="102"/>
      <c r="E2924" s="102"/>
      <c r="F2924" s="102"/>
      <c r="G2924" s="102"/>
    </row>
    <row r="2925" spans="1:7">
      <c r="A2925" s="101"/>
      <c r="B2925" s="102"/>
      <c r="C2925" s="102"/>
      <c r="D2925" s="102"/>
      <c r="E2925" s="102"/>
      <c r="F2925" s="102"/>
      <c r="G2925" s="102"/>
    </row>
    <row r="2926" spans="1:7">
      <c r="A2926" s="101"/>
      <c r="B2926" s="102"/>
      <c r="C2926" s="102"/>
      <c r="D2926" s="102"/>
      <c r="E2926" s="102"/>
      <c r="F2926" s="102"/>
      <c r="G2926" s="102"/>
    </row>
    <row r="2927" spans="1:7">
      <c r="A2927" s="101"/>
      <c r="B2927" s="102"/>
      <c r="C2927" s="102"/>
      <c r="D2927" s="102"/>
      <c r="E2927" s="102"/>
      <c r="F2927" s="102"/>
      <c r="G2927" s="102"/>
    </row>
    <row r="2928" spans="1:7">
      <c r="A2928" s="101"/>
      <c r="B2928" s="102"/>
      <c r="C2928" s="102"/>
      <c r="D2928" s="102"/>
      <c r="E2928" s="102"/>
      <c r="F2928" s="102"/>
      <c r="G2928" s="102"/>
    </row>
    <row r="2929" spans="1:7">
      <c r="A2929" s="101"/>
      <c r="B2929" s="102"/>
      <c r="C2929" s="102"/>
      <c r="D2929" s="102"/>
      <c r="E2929" s="102"/>
      <c r="F2929" s="102"/>
      <c r="G2929" s="102"/>
    </row>
    <row r="2930" spans="1:7">
      <c r="A2930" s="101"/>
      <c r="B2930" s="102"/>
      <c r="C2930" s="102"/>
      <c r="D2930" s="102"/>
      <c r="E2930" s="102"/>
      <c r="F2930" s="102"/>
      <c r="G2930" s="102"/>
    </row>
    <row r="2931" spans="1:7">
      <c r="A2931" s="101"/>
      <c r="B2931" s="102"/>
      <c r="C2931" s="102"/>
      <c r="D2931" s="102"/>
      <c r="E2931" s="102"/>
      <c r="F2931" s="102"/>
      <c r="G2931" s="102"/>
    </row>
    <row r="2932" spans="1:7">
      <c r="A2932" s="101"/>
      <c r="B2932" s="102"/>
      <c r="C2932" s="102"/>
      <c r="D2932" s="102"/>
      <c r="E2932" s="102"/>
      <c r="F2932" s="102"/>
      <c r="G2932" s="102"/>
    </row>
    <row r="2933" spans="1:7">
      <c r="A2933" s="101"/>
      <c r="B2933" s="102"/>
      <c r="C2933" s="102"/>
      <c r="D2933" s="102"/>
      <c r="E2933" s="102"/>
      <c r="F2933" s="102"/>
      <c r="G2933" s="102"/>
    </row>
    <row r="2934" spans="1:7">
      <c r="A2934" s="101"/>
      <c r="B2934" s="102"/>
      <c r="C2934" s="102"/>
      <c r="D2934" s="102"/>
      <c r="E2934" s="102"/>
      <c r="F2934" s="102"/>
      <c r="G2934" s="102"/>
    </row>
    <row r="2935" spans="1:7">
      <c r="A2935" s="101"/>
      <c r="B2935" s="102"/>
      <c r="C2935" s="102"/>
      <c r="D2935" s="102"/>
      <c r="E2935" s="102"/>
      <c r="F2935" s="102"/>
      <c r="G2935" s="102"/>
    </row>
    <row r="2936" spans="1:7">
      <c r="A2936" s="101"/>
      <c r="B2936" s="102"/>
      <c r="C2936" s="102"/>
      <c r="D2936" s="102"/>
      <c r="E2936" s="102"/>
      <c r="F2936" s="102"/>
      <c r="G2936" s="102"/>
    </row>
    <row r="2937" spans="1:7">
      <c r="A2937" s="101"/>
      <c r="B2937" s="102"/>
      <c r="C2937" s="102"/>
      <c r="D2937" s="102"/>
      <c r="E2937" s="102"/>
      <c r="F2937" s="102"/>
      <c r="G2937" s="102"/>
    </row>
    <row r="2938" spans="1:7">
      <c r="A2938" s="101"/>
      <c r="B2938" s="102"/>
      <c r="C2938" s="102"/>
      <c r="D2938" s="102"/>
      <c r="E2938" s="102"/>
      <c r="F2938" s="102"/>
      <c r="G2938" s="102"/>
    </row>
    <row r="2939" spans="1:7">
      <c r="A2939" s="101"/>
      <c r="B2939" s="102"/>
      <c r="C2939" s="102"/>
      <c r="D2939" s="102"/>
      <c r="E2939" s="102"/>
      <c r="F2939" s="102"/>
      <c r="G2939" s="102"/>
    </row>
    <row r="2940" spans="1:7">
      <c r="A2940" s="101"/>
      <c r="B2940" s="102"/>
      <c r="C2940" s="102"/>
      <c r="D2940" s="102"/>
      <c r="E2940" s="102"/>
      <c r="F2940" s="102"/>
      <c r="G2940" s="102"/>
    </row>
    <row r="2941" spans="1:7">
      <c r="A2941" s="101"/>
      <c r="B2941" s="102"/>
      <c r="C2941" s="102"/>
      <c r="D2941" s="102"/>
      <c r="E2941" s="102"/>
      <c r="F2941" s="102"/>
      <c r="G2941" s="102"/>
    </row>
    <row r="2942" spans="1:7">
      <c r="A2942" s="101"/>
      <c r="B2942" s="102"/>
      <c r="C2942" s="102"/>
      <c r="D2942" s="102"/>
      <c r="E2942" s="102"/>
      <c r="F2942" s="102"/>
      <c r="G2942" s="102"/>
    </row>
    <row r="2943" spans="1:7">
      <c r="A2943" s="101"/>
      <c r="B2943" s="102"/>
      <c r="C2943" s="102"/>
      <c r="D2943" s="102"/>
      <c r="E2943" s="102"/>
      <c r="F2943" s="102"/>
      <c r="G2943" s="102"/>
    </row>
    <row r="2944" spans="1:7">
      <c r="A2944" s="101"/>
      <c r="B2944" s="102"/>
      <c r="C2944" s="102"/>
      <c r="D2944" s="102"/>
      <c r="E2944" s="102"/>
      <c r="F2944" s="102"/>
      <c r="G2944" s="102"/>
    </row>
    <row r="2945" spans="1:7">
      <c r="A2945" s="101"/>
      <c r="B2945" s="102"/>
      <c r="C2945" s="102"/>
      <c r="D2945" s="102"/>
      <c r="E2945" s="102"/>
      <c r="F2945" s="102"/>
      <c r="G2945" s="102"/>
    </row>
    <row r="2946" spans="1:7">
      <c r="A2946" s="101"/>
      <c r="B2946" s="102"/>
      <c r="C2946" s="102"/>
      <c r="D2946" s="102"/>
      <c r="E2946" s="102"/>
      <c r="F2946" s="102"/>
      <c r="G2946" s="102"/>
    </row>
    <row r="2947" spans="1:7">
      <c r="A2947" s="101"/>
      <c r="B2947" s="102"/>
      <c r="C2947" s="102"/>
      <c r="D2947" s="102"/>
      <c r="E2947" s="102"/>
      <c r="F2947" s="102"/>
      <c r="G2947" s="102"/>
    </row>
    <row r="2948" spans="1:7">
      <c r="A2948" s="101"/>
      <c r="B2948" s="102"/>
      <c r="C2948" s="102"/>
      <c r="D2948" s="102"/>
      <c r="E2948" s="102"/>
      <c r="F2948" s="102"/>
      <c r="G2948" s="102"/>
    </row>
    <row r="2949" spans="1:7">
      <c r="A2949" s="101"/>
      <c r="B2949" s="102"/>
      <c r="C2949" s="102"/>
      <c r="D2949" s="102"/>
      <c r="E2949" s="102"/>
      <c r="F2949" s="102"/>
      <c r="G2949" s="102"/>
    </row>
    <row r="2950" spans="1:7">
      <c r="A2950" s="101"/>
      <c r="B2950" s="102"/>
      <c r="C2950" s="102"/>
      <c r="D2950" s="102"/>
      <c r="E2950" s="102"/>
      <c r="F2950" s="102"/>
      <c r="G2950" s="102"/>
    </row>
    <row r="2951" spans="1:7">
      <c r="A2951" s="101"/>
      <c r="B2951" s="102"/>
      <c r="C2951" s="102"/>
      <c r="D2951" s="102"/>
      <c r="E2951" s="102"/>
      <c r="F2951" s="102"/>
      <c r="G2951" s="102"/>
    </row>
    <row r="2952" spans="1:7">
      <c r="A2952" s="101"/>
      <c r="B2952" s="102"/>
      <c r="C2952" s="102"/>
      <c r="D2952" s="102"/>
      <c r="E2952" s="102"/>
      <c r="F2952" s="102"/>
      <c r="G2952" s="102"/>
    </row>
    <row r="2953" spans="1:7">
      <c r="A2953" s="101"/>
      <c r="B2953" s="102"/>
      <c r="C2953" s="102"/>
      <c r="D2953" s="102"/>
      <c r="E2953" s="102"/>
      <c r="F2953" s="102"/>
      <c r="G2953" s="102"/>
    </row>
    <row r="2954" spans="1:7">
      <c r="A2954" s="101"/>
      <c r="B2954" s="102"/>
      <c r="C2954" s="102"/>
      <c r="D2954" s="102"/>
      <c r="E2954" s="102"/>
      <c r="F2954" s="102"/>
      <c r="G2954" s="102"/>
    </row>
    <row r="2955" spans="1:7">
      <c r="A2955" s="101"/>
      <c r="B2955" s="102"/>
      <c r="C2955" s="102"/>
      <c r="D2955" s="102"/>
      <c r="E2955" s="102"/>
      <c r="F2955" s="102"/>
      <c r="G2955" s="102"/>
    </row>
    <row r="2956" spans="1:7">
      <c r="A2956" s="101"/>
      <c r="B2956" s="102"/>
      <c r="C2956" s="102"/>
      <c r="D2956" s="102"/>
      <c r="E2956" s="102"/>
      <c r="F2956" s="102"/>
      <c r="G2956" s="102"/>
    </row>
    <row r="2957" spans="1:7">
      <c r="A2957" s="101"/>
      <c r="B2957" s="102"/>
      <c r="C2957" s="102"/>
      <c r="D2957" s="102"/>
      <c r="E2957" s="102"/>
      <c r="F2957" s="102"/>
      <c r="G2957" s="102"/>
    </row>
    <row r="2958" spans="1:7">
      <c r="A2958" s="101"/>
      <c r="B2958" s="102"/>
      <c r="C2958" s="102"/>
      <c r="D2958" s="102"/>
      <c r="E2958" s="102"/>
      <c r="F2958" s="102"/>
      <c r="G2958" s="102"/>
    </row>
    <row r="2959" spans="1:7">
      <c r="A2959" s="101"/>
      <c r="B2959" s="102"/>
      <c r="C2959" s="102"/>
      <c r="D2959" s="102"/>
      <c r="E2959" s="102"/>
      <c r="F2959" s="102"/>
      <c r="G2959" s="102"/>
    </row>
    <row r="2960" spans="1:7">
      <c r="A2960" s="101"/>
      <c r="B2960" s="102"/>
      <c r="C2960" s="102"/>
      <c r="D2960" s="102"/>
      <c r="E2960" s="102"/>
      <c r="F2960" s="102"/>
      <c r="G2960" s="102"/>
    </row>
    <row r="2961" spans="1:7">
      <c r="A2961" s="101"/>
      <c r="B2961" s="102"/>
      <c r="C2961" s="102"/>
      <c r="D2961" s="102"/>
      <c r="E2961" s="102"/>
      <c r="F2961" s="102"/>
      <c r="G2961" s="102"/>
    </row>
    <row r="2962" spans="1:7">
      <c r="A2962" s="101"/>
      <c r="B2962" s="102"/>
      <c r="C2962" s="102"/>
      <c r="D2962" s="102"/>
      <c r="E2962" s="102"/>
      <c r="F2962" s="102"/>
      <c r="G2962" s="102"/>
    </row>
    <row r="2963" spans="1:7">
      <c r="A2963" s="101"/>
      <c r="B2963" s="102"/>
      <c r="C2963" s="102"/>
      <c r="D2963" s="102"/>
      <c r="E2963" s="102"/>
      <c r="F2963" s="102"/>
      <c r="G2963" s="102"/>
    </row>
    <row r="2964" spans="1:7">
      <c r="A2964" s="101"/>
      <c r="B2964" s="102"/>
      <c r="C2964" s="102"/>
      <c r="D2964" s="102"/>
      <c r="E2964" s="102"/>
      <c r="F2964" s="102"/>
      <c r="G2964" s="102"/>
    </row>
    <row r="2965" spans="1:7">
      <c r="A2965" s="101"/>
      <c r="B2965" s="102"/>
      <c r="C2965" s="102"/>
      <c r="D2965" s="102"/>
      <c r="E2965" s="102"/>
      <c r="F2965" s="102"/>
      <c r="G2965" s="102"/>
    </row>
    <row r="2966" spans="1:7">
      <c r="A2966" s="101"/>
      <c r="B2966" s="102"/>
      <c r="C2966" s="102"/>
      <c r="D2966" s="102"/>
      <c r="E2966" s="102"/>
      <c r="F2966" s="102"/>
      <c r="G2966" s="102"/>
    </row>
    <row r="2967" spans="1:7">
      <c r="A2967" s="101"/>
      <c r="B2967" s="102"/>
      <c r="C2967" s="102"/>
      <c r="D2967" s="102"/>
      <c r="E2967" s="102"/>
      <c r="F2967" s="102"/>
      <c r="G2967" s="102"/>
    </row>
    <row r="2968" spans="1:7">
      <c r="A2968" s="101"/>
      <c r="B2968" s="102"/>
      <c r="C2968" s="102"/>
      <c r="D2968" s="102"/>
      <c r="E2968" s="102"/>
      <c r="F2968" s="102"/>
      <c r="G2968" s="102"/>
    </row>
    <row r="2969" spans="1:7">
      <c r="A2969" s="101"/>
      <c r="B2969" s="102"/>
      <c r="C2969" s="102"/>
      <c r="D2969" s="102"/>
      <c r="E2969" s="102"/>
      <c r="F2969" s="102"/>
      <c r="G2969" s="102"/>
    </row>
    <row r="2970" spans="1:7">
      <c r="A2970" s="101"/>
      <c r="B2970" s="102"/>
      <c r="C2970" s="102"/>
      <c r="D2970" s="102"/>
      <c r="E2970" s="102"/>
      <c r="F2970" s="102"/>
      <c r="G2970" s="102"/>
    </row>
    <row r="2971" spans="1:7">
      <c r="A2971" s="101"/>
      <c r="B2971" s="102"/>
      <c r="C2971" s="102"/>
      <c r="D2971" s="102"/>
      <c r="E2971" s="102"/>
      <c r="F2971" s="102"/>
      <c r="G2971" s="102"/>
    </row>
    <row r="2972" spans="1:7">
      <c r="A2972" s="101"/>
      <c r="B2972" s="102"/>
      <c r="C2972" s="102"/>
      <c r="D2972" s="102"/>
      <c r="E2972" s="102"/>
      <c r="F2972" s="102"/>
      <c r="G2972" s="102"/>
    </row>
    <row r="2973" spans="1:7">
      <c r="A2973" s="101"/>
      <c r="B2973" s="102"/>
      <c r="C2973" s="102"/>
      <c r="D2973" s="102"/>
      <c r="E2973" s="102"/>
      <c r="F2973" s="102"/>
      <c r="G2973" s="102"/>
    </row>
    <row r="2974" spans="1:7">
      <c r="A2974" s="101"/>
      <c r="B2974" s="102"/>
      <c r="C2974" s="102"/>
      <c r="D2974" s="102"/>
      <c r="E2974" s="102"/>
      <c r="F2974" s="102"/>
      <c r="G2974" s="102"/>
    </row>
    <row r="2975" spans="1:7">
      <c r="A2975" s="101"/>
      <c r="B2975" s="102"/>
      <c r="C2975" s="102"/>
      <c r="D2975" s="102"/>
      <c r="E2975" s="102"/>
      <c r="F2975" s="102"/>
      <c r="G2975" s="102"/>
    </row>
    <row r="2976" spans="1:7">
      <c r="A2976" s="101"/>
      <c r="B2976" s="102"/>
      <c r="C2976" s="102"/>
      <c r="D2976" s="102"/>
      <c r="E2976" s="102"/>
      <c r="F2976" s="102"/>
      <c r="G2976" s="102"/>
    </row>
    <row r="2977" spans="1:7">
      <c r="A2977" s="101"/>
      <c r="B2977" s="102"/>
      <c r="C2977" s="102"/>
      <c r="D2977" s="102"/>
      <c r="E2977" s="102"/>
      <c r="F2977" s="102"/>
      <c r="G2977" s="102"/>
    </row>
    <row r="2978" spans="1:7">
      <c r="A2978" s="101"/>
      <c r="B2978" s="102"/>
      <c r="C2978" s="102"/>
      <c r="D2978" s="102"/>
      <c r="E2978" s="102"/>
      <c r="F2978" s="102"/>
      <c r="G2978" s="102"/>
    </row>
    <row r="2979" spans="1:7">
      <c r="A2979" s="101"/>
      <c r="B2979" s="102"/>
      <c r="C2979" s="102"/>
      <c r="D2979" s="102"/>
      <c r="E2979" s="102"/>
      <c r="F2979" s="102"/>
      <c r="G2979" s="102"/>
    </row>
    <row r="2980" spans="1:7">
      <c r="A2980" s="101"/>
      <c r="B2980" s="102"/>
      <c r="C2980" s="102"/>
      <c r="D2980" s="102"/>
      <c r="E2980" s="102"/>
      <c r="F2980" s="102"/>
      <c r="G2980" s="102"/>
    </row>
    <row r="2981" spans="1:7">
      <c r="A2981" s="101"/>
      <c r="B2981" s="102"/>
      <c r="C2981" s="102"/>
      <c r="D2981" s="102"/>
      <c r="E2981" s="102"/>
      <c r="F2981" s="102"/>
      <c r="G2981" s="102"/>
    </row>
    <row r="2982" spans="1:7">
      <c r="A2982" s="101"/>
      <c r="B2982" s="102"/>
      <c r="C2982" s="102"/>
      <c r="D2982" s="102"/>
      <c r="E2982" s="102"/>
      <c r="F2982" s="102"/>
      <c r="G2982" s="102"/>
    </row>
    <row r="2983" spans="1:7">
      <c r="A2983" s="101"/>
      <c r="B2983" s="102"/>
      <c r="C2983" s="102"/>
      <c r="D2983" s="102"/>
      <c r="E2983" s="102"/>
      <c r="F2983" s="102"/>
      <c r="G2983" s="102"/>
    </row>
    <row r="2984" spans="1:7">
      <c r="A2984" s="101"/>
      <c r="B2984" s="102"/>
      <c r="C2984" s="102"/>
      <c r="D2984" s="102"/>
      <c r="E2984" s="102"/>
      <c r="F2984" s="102"/>
      <c r="G2984" s="102"/>
    </row>
    <row r="2985" spans="1:7">
      <c r="A2985" s="101"/>
      <c r="B2985" s="102"/>
      <c r="C2985" s="102"/>
      <c r="D2985" s="102"/>
      <c r="E2985" s="102"/>
      <c r="F2985" s="102"/>
      <c r="G2985" s="102"/>
    </row>
    <row r="2986" spans="1:7">
      <c r="A2986" s="101"/>
      <c r="B2986" s="102"/>
      <c r="C2986" s="102"/>
      <c r="D2986" s="102"/>
      <c r="E2986" s="102"/>
      <c r="F2986" s="102"/>
      <c r="G2986" s="102"/>
    </row>
    <row r="2987" spans="1:7">
      <c r="A2987" s="101"/>
      <c r="B2987" s="102"/>
      <c r="C2987" s="102"/>
      <c r="D2987" s="102"/>
      <c r="E2987" s="102"/>
      <c r="F2987" s="102"/>
      <c r="G2987" s="102"/>
    </row>
    <row r="2988" spans="1:7">
      <c r="A2988" s="101"/>
      <c r="B2988" s="102"/>
      <c r="C2988" s="102"/>
      <c r="D2988" s="102"/>
      <c r="E2988" s="102"/>
      <c r="F2988" s="102"/>
      <c r="G2988" s="102"/>
    </row>
    <row r="2989" spans="1:7">
      <c r="A2989" s="101"/>
      <c r="B2989" s="102"/>
      <c r="C2989" s="102"/>
      <c r="D2989" s="102"/>
      <c r="E2989" s="102"/>
      <c r="F2989" s="102"/>
      <c r="G2989" s="102"/>
    </row>
    <row r="2990" spans="1:7">
      <c r="A2990" s="101"/>
      <c r="B2990" s="102"/>
      <c r="C2990" s="102"/>
      <c r="D2990" s="102"/>
      <c r="E2990" s="102"/>
      <c r="F2990" s="102"/>
      <c r="G2990" s="102"/>
    </row>
    <row r="2991" spans="1:7">
      <c r="A2991" s="101"/>
      <c r="B2991" s="102"/>
      <c r="C2991" s="102"/>
      <c r="D2991" s="102"/>
      <c r="E2991" s="102"/>
      <c r="F2991" s="102"/>
      <c r="G2991" s="102"/>
    </row>
    <row r="2992" spans="1:7">
      <c r="A2992" s="101"/>
      <c r="B2992" s="102"/>
      <c r="C2992" s="102"/>
      <c r="D2992" s="102"/>
      <c r="E2992" s="102"/>
      <c r="F2992" s="102"/>
      <c r="G2992" s="102"/>
    </row>
    <row r="2993" spans="1:7">
      <c r="A2993" s="101"/>
      <c r="B2993" s="102"/>
      <c r="C2993" s="102"/>
      <c r="D2993" s="102"/>
      <c r="E2993" s="102"/>
      <c r="F2993" s="102"/>
      <c r="G2993" s="102"/>
    </row>
    <row r="2994" spans="1:7">
      <c r="A2994" s="101"/>
      <c r="B2994" s="102"/>
      <c r="C2994" s="102"/>
      <c r="D2994" s="102"/>
      <c r="E2994" s="102"/>
      <c r="F2994" s="102"/>
      <c r="G2994" s="102"/>
    </row>
    <row r="2995" spans="1:7">
      <c r="A2995" s="101"/>
      <c r="B2995" s="102"/>
      <c r="C2995" s="102"/>
      <c r="D2995" s="102"/>
      <c r="E2995" s="102"/>
      <c r="F2995" s="102"/>
      <c r="G2995" s="102"/>
    </row>
    <row r="2996" spans="1:7">
      <c r="A2996" s="101"/>
      <c r="B2996" s="102"/>
      <c r="C2996" s="102"/>
      <c r="D2996" s="102"/>
      <c r="E2996" s="102"/>
      <c r="F2996" s="102"/>
      <c r="G2996" s="102"/>
    </row>
    <row r="2997" spans="1:7">
      <c r="A2997" s="101"/>
      <c r="B2997" s="102"/>
      <c r="C2997" s="102"/>
      <c r="D2997" s="102"/>
      <c r="E2997" s="102"/>
      <c r="F2997" s="102"/>
      <c r="G2997" s="102"/>
    </row>
    <row r="2998" spans="1:7">
      <c r="A2998" s="101"/>
      <c r="B2998" s="102"/>
      <c r="C2998" s="102"/>
      <c r="D2998" s="102"/>
      <c r="E2998" s="102"/>
      <c r="F2998" s="102"/>
      <c r="G2998" s="102"/>
    </row>
    <row r="2999" spans="1:7">
      <c r="A2999" s="101"/>
      <c r="B2999" s="102"/>
      <c r="C2999" s="102"/>
      <c r="D2999" s="102"/>
      <c r="E2999" s="102"/>
      <c r="F2999" s="102"/>
      <c r="G2999" s="102"/>
    </row>
    <row r="3000" spans="1:7">
      <c r="A3000" s="101"/>
      <c r="B3000" s="102"/>
      <c r="C3000" s="102"/>
      <c r="D3000" s="102"/>
      <c r="E3000" s="102"/>
      <c r="F3000" s="102"/>
      <c r="G3000" s="102"/>
    </row>
    <row r="3001" spans="1:7">
      <c r="A3001" s="101"/>
      <c r="B3001" s="102"/>
      <c r="C3001" s="102"/>
      <c r="D3001" s="102"/>
      <c r="E3001" s="102"/>
      <c r="F3001" s="102"/>
      <c r="G3001" s="102"/>
    </row>
    <row r="3002" spans="1:7">
      <c r="A3002" s="101"/>
      <c r="B3002" s="102"/>
      <c r="C3002" s="102"/>
      <c r="D3002" s="102"/>
      <c r="E3002" s="102"/>
      <c r="F3002" s="102"/>
      <c r="G3002" s="102"/>
    </row>
    <row r="3003" spans="1:7">
      <c r="A3003" s="101"/>
      <c r="B3003" s="102"/>
      <c r="C3003" s="102"/>
      <c r="D3003" s="102"/>
      <c r="E3003" s="102"/>
      <c r="F3003" s="102"/>
      <c r="G3003" s="102"/>
    </row>
    <row r="3004" spans="1:7">
      <c r="A3004" s="101"/>
      <c r="B3004" s="102"/>
      <c r="C3004" s="102"/>
      <c r="D3004" s="102"/>
      <c r="E3004" s="102"/>
      <c r="F3004" s="102"/>
      <c r="G3004" s="102"/>
    </row>
    <row r="3005" spans="1:7">
      <c r="A3005" s="101"/>
      <c r="B3005" s="102"/>
      <c r="C3005" s="102"/>
      <c r="D3005" s="102"/>
      <c r="E3005" s="102"/>
      <c r="F3005" s="102"/>
      <c r="G3005" s="102"/>
    </row>
    <row r="3006" spans="1:7">
      <c r="A3006" s="101"/>
      <c r="B3006" s="102"/>
      <c r="C3006" s="102"/>
      <c r="D3006" s="102"/>
      <c r="E3006" s="102"/>
      <c r="F3006" s="102"/>
      <c r="G3006" s="102"/>
    </row>
    <row r="3007" spans="1:7">
      <c r="A3007" s="101"/>
      <c r="B3007" s="102"/>
      <c r="C3007" s="102"/>
      <c r="D3007" s="102"/>
      <c r="E3007" s="102"/>
      <c r="F3007" s="102"/>
      <c r="G3007" s="102"/>
    </row>
    <row r="3008" spans="1:7">
      <c r="A3008" s="101"/>
      <c r="B3008" s="102"/>
      <c r="C3008" s="102"/>
      <c r="D3008" s="102"/>
      <c r="E3008" s="102"/>
      <c r="F3008" s="102"/>
      <c r="G3008" s="102"/>
    </row>
    <row r="3009" spans="1:7">
      <c r="A3009" s="101"/>
      <c r="B3009" s="102"/>
      <c r="C3009" s="102"/>
      <c r="D3009" s="102"/>
      <c r="E3009" s="102"/>
      <c r="F3009" s="102"/>
      <c r="G3009" s="102"/>
    </row>
    <row r="3010" spans="1:7">
      <c r="A3010" s="101"/>
      <c r="B3010" s="102"/>
      <c r="C3010" s="102"/>
      <c r="D3010" s="102"/>
      <c r="E3010" s="102"/>
      <c r="F3010" s="102"/>
      <c r="G3010" s="102"/>
    </row>
    <row r="3011" spans="1:7">
      <c r="A3011" s="101"/>
      <c r="B3011" s="102"/>
      <c r="C3011" s="102"/>
      <c r="D3011" s="102"/>
      <c r="E3011" s="102"/>
      <c r="F3011" s="102"/>
      <c r="G3011" s="102"/>
    </row>
    <row r="3012" spans="1:7">
      <c r="A3012" s="101"/>
      <c r="B3012" s="102"/>
      <c r="C3012" s="102"/>
      <c r="D3012" s="102"/>
      <c r="E3012" s="102"/>
      <c r="F3012" s="102"/>
      <c r="G3012" s="102"/>
    </row>
    <row r="3013" spans="1:7">
      <c r="A3013" s="101"/>
      <c r="B3013" s="102"/>
      <c r="C3013" s="102"/>
      <c r="D3013" s="102"/>
      <c r="E3013" s="102"/>
      <c r="F3013" s="102"/>
      <c r="G3013" s="102"/>
    </row>
    <row r="3014" spans="1:7">
      <c r="A3014" s="101"/>
      <c r="B3014" s="102"/>
      <c r="C3014" s="102"/>
      <c r="D3014" s="102"/>
      <c r="E3014" s="102"/>
      <c r="F3014" s="102"/>
      <c r="G3014" s="102"/>
    </row>
    <row r="3015" spans="1:7">
      <c r="A3015" s="101"/>
      <c r="B3015" s="102"/>
      <c r="C3015" s="102"/>
      <c r="D3015" s="102"/>
      <c r="E3015" s="102"/>
      <c r="F3015" s="102"/>
      <c r="G3015" s="102"/>
    </row>
    <row r="3016" spans="1:7">
      <c r="A3016" s="101"/>
      <c r="B3016" s="102"/>
      <c r="C3016" s="102"/>
      <c r="D3016" s="102"/>
      <c r="E3016" s="102"/>
      <c r="F3016" s="102"/>
      <c r="G3016" s="102"/>
    </row>
    <row r="3017" spans="1:7">
      <c r="A3017" s="101"/>
      <c r="B3017" s="102"/>
      <c r="C3017" s="102"/>
      <c r="D3017" s="102"/>
      <c r="E3017" s="102"/>
      <c r="F3017" s="102"/>
      <c r="G3017" s="102"/>
    </row>
    <row r="3018" spans="1:7">
      <c r="A3018" s="101"/>
      <c r="B3018" s="102"/>
      <c r="C3018" s="102"/>
      <c r="D3018" s="102"/>
      <c r="E3018" s="102"/>
      <c r="F3018" s="102"/>
      <c r="G3018" s="102"/>
    </row>
    <row r="3019" spans="1:7">
      <c r="A3019" s="101"/>
      <c r="B3019" s="102"/>
      <c r="C3019" s="102"/>
      <c r="D3019" s="102"/>
      <c r="E3019" s="102"/>
      <c r="F3019" s="102"/>
      <c r="G3019" s="102"/>
    </row>
    <row r="3020" spans="1:7">
      <c r="A3020" s="101"/>
      <c r="B3020" s="102"/>
      <c r="C3020" s="102"/>
      <c r="D3020" s="102"/>
      <c r="E3020" s="102"/>
      <c r="F3020" s="102"/>
      <c r="G3020" s="102"/>
    </row>
    <row r="3021" spans="1:7">
      <c r="A3021" s="101"/>
      <c r="B3021" s="102"/>
      <c r="C3021" s="102"/>
      <c r="D3021" s="102"/>
      <c r="E3021" s="102"/>
      <c r="F3021" s="102"/>
      <c r="G3021" s="102"/>
    </row>
    <row r="3022" spans="1:7">
      <c r="A3022" s="101"/>
      <c r="B3022" s="102"/>
      <c r="C3022" s="102"/>
      <c r="D3022" s="102"/>
      <c r="E3022" s="102"/>
      <c r="F3022" s="102"/>
      <c r="G3022" s="102"/>
    </row>
    <row r="3023" spans="1:7">
      <c r="A3023" s="101"/>
      <c r="B3023" s="102"/>
      <c r="C3023" s="102"/>
      <c r="D3023" s="102"/>
      <c r="E3023" s="102"/>
      <c r="F3023" s="102"/>
      <c r="G3023" s="102"/>
    </row>
    <row r="3024" spans="1:7">
      <c r="A3024" s="101"/>
      <c r="B3024" s="102"/>
      <c r="C3024" s="102"/>
      <c r="D3024" s="102"/>
      <c r="E3024" s="102"/>
      <c r="F3024" s="102"/>
      <c r="G3024" s="102"/>
    </row>
    <row r="3025" spans="1:7">
      <c r="A3025" s="101"/>
      <c r="B3025" s="102"/>
      <c r="C3025" s="102"/>
      <c r="D3025" s="102"/>
      <c r="E3025" s="102"/>
      <c r="F3025" s="102"/>
      <c r="G3025" s="102"/>
    </row>
    <row r="3026" spans="1:7">
      <c r="A3026" s="101"/>
      <c r="B3026" s="102"/>
      <c r="C3026" s="102"/>
      <c r="D3026" s="102"/>
      <c r="E3026" s="102"/>
      <c r="F3026" s="102"/>
      <c r="G3026" s="102"/>
    </row>
    <row r="3027" spans="1:7">
      <c r="A3027" s="101"/>
      <c r="B3027" s="102"/>
      <c r="C3027" s="102"/>
      <c r="D3027" s="102"/>
      <c r="E3027" s="102"/>
      <c r="F3027" s="102"/>
      <c r="G3027" s="102"/>
    </row>
    <row r="3028" spans="1:7">
      <c r="A3028" s="101"/>
      <c r="B3028" s="102"/>
      <c r="C3028" s="102"/>
      <c r="D3028" s="102"/>
      <c r="E3028" s="102"/>
      <c r="F3028" s="102"/>
      <c r="G3028" s="102"/>
    </row>
    <row r="3029" spans="1:7">
      <c r="A3029" s="101"/>
      <c r="B3029" s="102"/>
      <c r="C3029" s="102"/>
      <c r="D3029" s="102"/>
      <c r="E3029" s="102"/>
      <c r="F3029" s="102"/>
      <c r="G3029" s="102"/>
    </row>
    <row r="3030" spans="1:7">
      <c r="A3030" s="101"/>
      <c r="B3030" s="102"/>
      <c r="C3030" s="102"/>
      <c r="D3030" s="102"/>
      <c r="E3030" s="102"/>
      <c r="F3030" s="102"/>
      <c r="G3030" s="102"/>
    </row>
    <row r="3031" spans="1:7">
      <c r="A3031" s="101"/>
      <c r="B3031" s="102"/>
      <c r="C3031" s="102"/>
      <c r="D3031" s="102"/>
      <c r="E3031" s="102"/>
      <c r="F3031" s="102"/>
      <c r="G3031" s="102"/>
    </row>
    <row r="3032" spans="1:7">
      <c r="A3032" s="101"/>
      <c r="B3032" s="102"/>
      <c r="C3032" s="102"/>
      <c r="D3032" s="102"/>
      <c r="E3032" s="102"/>
      <c r="F3032" s="102"/>
      <c r="G3032" s="102"/>
    </row>
    <row r="3033" spans="1:7">
      <c r="A3033" s="101"/>
      <c r="B3033" s="102"/>
      <c r="C3033" s="102"/>
      <c r="D3033" s="102"/>
      <c r="E3033" s="102"/>
      <c r="F3033" s="102"/>
      <c r="G3033" s="102"/>
    </row>
    <row r="3034" spans="1:7">
      <c r="A3034" s="101"/>
      <c r="B3034" s="102"/>
      <c r="C3034" s="102"/>
      <c r="D3034" s="102"/>
      <c r="E3034" s="102"/>
      <c r="F3034" s="102"/>
      <c r="G3034" s="102"/>
    </row>
    <row r="3035" spans="1:7">
      <c r="A3035" s="101"/>
      <c r="B3035" s="102"/>
      <c r="C3035" s="102"/>
      <c r="D3035" s="102"/>
      <c r="E3035" s="102"/>
      <c r="F3035" s="102"/>
      <c r="G3035" s="102"/>
    </row>
    <row r="3036" spans="1:7">
      <c r="A3036" s="101"/>
      <c r="B3036" s="102"/>
      <c r="C3036" s="102"/>
      <c r="D3036" s="102"/>
      <c r="E3036" s="102"/>
      <c r="F3036" s="102"/>
      <c r="G3036" s="102"/>
    </row>
    <row r="3037" spans="1:7">
      <c r="A3037" s="101"/>
      <c r="B3037" s="102"/>
      <c r="C3037" s="102"/>
      <c r="D3037" s="102"/>
      <c r="E3037" s="102"/>
      <c r="F3037" s="102"/>
      <c r="G3037" s="102"/>
    </row>
    <row r="3038" spans="1:7">
      <c r="A3038" s="101"/>
      <c r="B3038" s="102"/>
      <c r="C3038" s="102"/>
      <c r="D3038" s="102"/>
      <c r="E3038" s="102"/>
      <c r="F3038" s="102"/>
      <c r="G3038" s="102"/>
    </row>
    <row r="3039" spans="1:7">
      <c r="A3039" s="101"/>
      <c r="B3039" s="102"/>
      <c r="C3039" s="102"/>
      <c r="D3039" s="102"/>
      <c r="E3039" s="102"/>
      <c r="F3039" s="102"/>
      <c r="G3039" s="102"/>
    </row>
    <row r="3040" spans="1:7">
      <c r="A3040" s="101"/>
      <c r="B3040" s="102"/>
      <c r="C3040" s="102"/>
      <c r="D3040" s="102"/>
      <c r="E3040" s="102"/>
      <c r="F3040" s="102"/>
      <c r="G3040" s="102"/>
    </row>
    <row r="3041" spans="1:7">
      <c r="A3041" s="101"/>
      <c r="B3041" s="102"/>
      <c r="C3041" s="102"/>
      <c r="D3041" s="102"/>
      <c r="E3041" s="102"/>
      <c r="F3041" s="102"/>
      <c r="G3041" s="102"/>
    </row>
    <row r="3042" spans="1:7">
      <c r="A3042" s="101"/>
      <c r="B3042" s="102"/>
      <c r="C3042" s="102"/>
      <c r="D3042" s="102"/>
      <c r="E3042" s="102"/>
      <c r="F3042" s="102"/>
      <c r="G3042" s="102"/>
    </row>
    <row r="3043" spans="1:7">
      <c r="A3043" s="101"/>
      <c r="B3043" s="102"/>
      <c r="C3043" s="102"/>
      <c r="D3043" s="102"/>
      <c r="E3043" s="102"/>
      <c r="F3043" s="102"/>
      <c r="G3043" s="102"/>
    </row>
    <row r="3044" spans="1:7">
      <c r="A3044" s="101"/>
      <c r="B3044" s="102"/>
      <c r="C3044" s="102"/>
      <c r="D3044" s="102"/>
      <c r="E3044" s="102"/>
      <c r="F3044" s="102"/>
      <c r="G3044" s="102"/>
    </row>
    <row r="3045" spans="1:7">
      <c r="A3045" s="101"/>
      <c r="B3045" s="102"/>
      <c r="C3045" s="102"/>
      <c r="D3045" s="102"/>
      <c r="E3045" s="102"/>
      <c r="F3045" s="102"/>
      <c r="G3045" s="102"/>
    </row>
    <row r="3046" spans="1:7">
      <c r="A3046" s="101"/>
      <c r="B3046" s="102"/>
      <c r="C3046" s="102"/>
      <c r="D3046" s="102"/>
      <c r="E3046" s="102"/>
      <c r="F3046" s="102"/>
      <c r="G3046" s="102"/>
    </row>
    <row r="3047" spans="1:7">
      <c r="A3047" s="101"/>
      <c r="B3047" s="102"/>
      <c r="C3047" s="102"/>
      <c r="D3047" s="102"/>
      <c r="E3047" s="102"/>
      <c r="F3047" s="102"/>
      <c r="G3047" s="102"/>
    </row>
    <row r="3048" spans="1:7">
      <c r="A3048" s="101"/>
      <c r="B3048" s="102"/>
      <c r="C3048" s="102"/>
      <c r="D3048" s="102"/>
      <c r="E3048" s="102"/>
      <c r="F3048" s="102"/>
      <c r="G3048" s="102"/>
    </row>
    <row r="3049" spans="1:7">
      <c r="A3049" s="101"/>
      <c r="B3049" s="102"/>
      <c r="C3049" s="102"/>
      <c r="D3049" s="102"/>
      <c r="E3049" s="102"/>
      <c r="F3049" s="102"/>
      <c r="G3049" s="102"/>
    </row>
    <row r="3050" spans="1:7">
      <c r="A3050" s="101"/>
      <c r="B3050" s="102"/>
      <c r="C3050" s="102"/>
      <c r="D3050" s="102"/>
      <c r="E3050" s="102"/>
      <c r="F3050" s="102"/>
      <c r="G3050" s="102"/>
    </row>
    <row r="3051" spans="1:7">
      <c r="A3051" s="101"/>
      <c r="B3051" s="102"/>
      <c r="C3051" s="102"/>
      <c r="D3051" s="102"/>
      <c r="E3051" s="102"/>
      <c r="F3051" s="102"/>
      <c r="G3051" s="102"/>
    </row>
    <row r="3052" spans="1:7">
      <c r="A3052" s="101"/>
      <c r="B3052" s="102"/>
      <c r="C3052" s="102"/>
      <c r="D3052" s="102"/>
      <c r="E3052" s="102"/>
      <c r="F3052" s="102"/>
      <c r="G3052" s="102"/>
    </row>
    <row r="3053" spans="1:7">
      <c r="A3053" s="101"/>
      <c r="B3053" s="102"/>
      <c r="C3053" s="102"/>
      <c r="D3053" s="102"/>
      <c r="E3053" s="102"/>
      <c r="F3053" s="102"/>
      <c r="G3053" s="102"/>
    </row>
    <row r="3054" spans="1:7">
      <c r="A3054" s="101"/>
      <c r="B3054" s="102"/>
      <c r="C3054" s="102"/>
      <c r="D3054" s="102"/>
      <c r="E3054" s="102"/>
      <c r="F3054" s="102"/>
      <c r="G3054" s="102"/>
    </row>
    <row r="3055" spans="1:7">
      <c r="A3055" s="101"/>
      <c r="B3055" s="102"/>
      <c r="C3055" s="102"/>
      <c r="D3055" s="102"/>
      <c r="E3055" s="102"/>
      <c r="F3055" s="102"/>
      <c r="G3055" s="102"/>
    </row>
    <row r="3056" spans="1:7">
      <c r="A3056" s="101"/>
      <c r="B3056" s="102"/>
      <c r="C3056" s="102"/>
      <c r="D3056" s="102"/>
      <c r="E3056" s="102"/>
      <c r="F3056" s="102"/>
      <c r="G3056" s="102"/>
    </row>
    <row r="3057" spans="1:7">
      <c r="A3057" s="101"/>
      <c r="B3057" s="102"/>
      <c r="C3057" s="102"/>
      <c r="D3057" s="102"/>
      <c r="E3057" s="102"/>
      <c r="F3057" s="102"/>
      <c r="G3057" s="102"/>
    </row>
    <row r="3058" spans="1:7">
      <c r="A3058" s="101"/>
      <c r="B3058" s="102"/>
      <c r="C3058" s="102"/>
      <c r="D3058" s="102"/>
      <c r="E3058" s="102"/>
      <c r="F3058" s="102"/>
      <c r="G3058" s="102"/>
    </row>
    <row r="3059" spans="1:7">
      <c r="A3059" s="101"/>
      <c r="B3059" s="102"/>
      <c r="C3059" s="102"/>
      <c r="D3059" s="102"/>
      <c r="E3059" s="102"/>
      <c r="F3059" s="102"/>
      <c r="G3059" s="102"/>
    </row>
    <row r="3060" spans="1:7">
      <c r="A3060" s="101"/>
      <c r="B3060" s="102"/>
      <c r="C3060" s="102"/>
      <c r="D3060" s="102"/>
      <c r="E3060" s="102"/>
      <c r="F3060" s="102"/>
      <c r="G3060" s="102"/>
    </row>
    <row r="3061" spans="1:7">
      <c r="A3061" s="101"/>
      <c r="B3061" s="102"/>
      <c r="C3061" s="102"/>
      <c r="D3061" s="102"/>
      <c r="E3061" s="102"/>
      <c r="F3061" s="102"/>
      <c r="G3061" s="102"/>
    </row>
    <row r="3062" spans="1:7">
      <c r="A3062" s="101"/>
      <c r="B3062" s="102"/>
      <c r="C3062" s="102"/>
      <c r="D3062" s="102"/>
      <c r="E3062" s="102"/>
      <c r="F3062" s="102"/>
      <c r="G3062" s="102"/>
    </row>
    <row r="3063" spans="1:7">
      <c r="A3063" s="101"/>
      <c r="B3063" s="102"/>
      <c r="C3063" s="102"/>
      <c r="D3063" s="102"/>
      <c r="E3063" s="102"/>
      <c r="F3063" s="102"/>
      <c r="G3063" s="102"/>
    </row>
    <row r="3064" spans="1:7">
      <c r="A3064" s="101"/>
      <c r="B3064" s="102"/>
      <c r="C3064" s="102"/>
      <c r="D3064" s="102"/>
      <c r="E3064" s="102"/>
      <c r="F3064" s="102"/>
      <c r="G3064" s="102"/>
    </row>
    <row r="3065" spans="1:7">
      <c r="A3065" s="101"/>
      <c r="B3065" s="102"/>
      <c r="C3065" s="102"/>
      <c r="D3065" s="102"/>
      <c r="E3065" s="102"/>
      <c r="F3065" s="102"/>
      <c r="G3065" s="102"/>
    </row>
    <row r="3066" spans="1:7">
      <c r="A3066" s="101"/>
      <c r="B3066" s="102"/>
      <c r="C3066" s="102"/>
      <c r="D3066" s="102"/>
      <c r="E3066" s="102"/>
      <c r="F3066" s="102"/>
      <c r="G3066" s="102"/>
    </row>
    <row r="3067" spans="1:7">
      <c r="A3067" s="101"/>
      <c r="B3067" s="102"/>
      <c r="C3067" s="102"/>
      <c r="D3067" s="102"/>
      <c r="E3067" s="102"/>
      <c r="F3067" s="102"/>
      <c r="G3067" s="102"/>
    </row>
    <row r="3068" spans="1:7">
      <c r="A3068" s="101"/>
      <c r="B3068" s="102"/>
      <c r="C3068" s="102"/>
      <c r="D3068" s="102"/>
      <c r="E3068" s="102"/>
      <c r="F3068" s="102"/>
      <c r="G3068" s="102"/>
    </row>
    <row r="3069" spans="1:7">
      <c r="A3069" s="101"/>
      <c r="B3069" s="102"/>
      <c r="C3069" s="102"/>
      <c r="D3069" s="102"/>
      <c r="E3069" s="102"/>
      <c r="F3069" s="102"/>
      <c r="G3069" s="102"/>
    </row>
    <row r="3070" spans="1:7">
      <c r="A3070" s="101"/>
      <c r="B3070" s="102"/>
      <c r="C3070" s="102"/>
      <c r="D3070" s="102"/>
      <c r="E3070" s="102"/>
      <c r="F3070" s="102"/>
      <c r="G3070" s="102"/>
    </row>
    <row r="3071" spans="1:7">
      <c r="A3071" s="101"/>
      <c r="B3071" s="102"/>
      <c r="C3071" s="102"/>
      <c r="D3071" s="102"/>
      <c r="E3071" s="102"/>
      <c r="F3071" s="102"/>
      <c r="G3071" s="102"/>
    </row>
    <row r="3072" spans="1:7">
      <c r="A3072" s="101"/>
      <c r="B3072" s="102"/>
      <c r="C3072" s="102"/>
      <c r="D3072" s="102"/>
      <c r="E3072" s="102"/>
      <c r="F3072" s="102"/>
      <c r="G3072" s="102"/>
    </row>
    <row r="3073" spans="1:7">
      <c r="A3073" s="101"/>
      <c r="B3073" s="102"/>
      <c r="C3073" s="102"/>
      <c r="D3073" s="102"/>
      <c r="E3073" s="102"/>
      <c r="F3073" s="102"/>
      <c r="G3073" s="102"/>
    </row>
    <row r="3074" spans="1:7">
      <c r="A3074" s="101"/>
      <c r="B3074" s="102"/>
      <c r="C3074" s="102"/>
      <c r="D3074" s="102"/>
      <c r="E3074" s="102"/>
      <c r="F3074" s="102"/>
      <c r="G3074" s="102"/>
    </row>
    <row r="3075" spans="1:7">
      <c r="A3075" s="101"/>
      <c r="B3075" s="102"/>
      <c r="C3075" s="102"/>
      <c r="D3075" s="102"/>
      <c r="E3075" s="102"/>
      <c r="F3075" s="102"/>
      <c r="G3075" s="102"/>
    </row>
    <row r="3076" spans="1:7">
      <c r="A3076" s="101"/>
      <c r="B3076" s="102"/>
      <c r="C3076" s="102"/>
      <c r="D3076" s="102"/>
      <c r="E3076" s="102"/>
      <c r="F3076" s="102"/>
      <c r="G3076" s="102"/>
    </row>
    <row r="3077" spans="1:7">
      <c r="A3077" s="101"/>
      <c r="B3077" s="102"/>
      <c r="C3077" s="102"/>
      <c r="D3077" s="102"/>
      <c r="E3077" s="102"/>
      <c r="F3077" s="102"/>
      <c r="G3077" s="102"/>
    </row>
    <row r="3078" spans="1:7">
      <c r="A3078" s="101"/>
      <c r="B3078" s="102"/>
      <c r="C3078" s="102"/>
      <c r="D3078" s="102"/>
      <c r="E3078" s="102"/>
      <c r="F3078" s="102"/>
      <c r="G3078" s="102"/>
    </row>
    <row r="3079" spans="1:7">
      <c r="A3079" s="101"/>
      <c r="B3079" s="102"/>
      <c r="C3079" s="102"/>
      <c r="D3079" s="102"/>
      <c r="E3079" s="102"/>
      <c r="F3079" s="102"/>
      <c r="G3079" s="102"/>
    </row>
    <row r="3080" spans="1:7">
      <c r="A3080" s="101"/>
      <c r="B3080" s="102"/>
      <c r="C3080" s="102"/>
      <c r="D3080" s="102"/>
      <c r="E3080" s="102"/>
      <c r="F3080" s="102"/>
      <c r="G3080" s="102"/>
    </row>
    <row r="3081" spans="1:7">
      <c r="A3081" s="101"/>
      <c r="B3081" s="102"/>
      <c r="C3081" s="102"/>
      <c r="D3081" s="102"/>
      <c r="E3081" s="102"/>
      <c r="F3081" s="102"/>
      <c r="G3081" s="102"/>
    </row>
    <row r="3082" spans="1:7">
      <c r="A3082" s="101"/>
      <c r="B3082" s="102"/>
      <c r="C3082" s="102"/>
      <c r="D3082" s="102"/>
      <c r="E3082" s="102"/>
      <c r="F3082" s="102"/>
      <c r="G3082" s="102"/>
    </row>
    <row r="3083" spans="1:7">
      <c r="A3083" s="101"/>
      <c r="B3083" s="102"/>
      <c r="C3083" s="102"/>
      <c r="D3083" s="102"/>
      <c r="E3083" s="102"/>
      <c r="F3083" s="102"/>
      <c r="G3083" s="102"/>
    </row>
    <row r="3084" spans="1:7">
      <c r="A3084" s="101"/>
      <c r="B3084" s="102"/>
      <c r="C3084" s="102"/>
      <c r="D3084" s="102"/>
      <c r="E3084" s="102"/>
      <c r="F3084" s="102"/>
      <c r="G3084" s="102"/>
    </row>
    <row r="3085" spans="1:7">
      <c r="A3085" s="101"/>
      <c r="B3085" s="102"/>
      <c r="C3085" s="102"/>
      <c r="D3085" s="102"/>
      <c r="E3085" s="102"/>
      <c r="F3085" s="102"/>
      <c r="G3085" s="102"/>
    </row>
    <row r="3086" spans="1:7">
      <c r="A3086" s="101"/>
      <c r="B3086" s="102"/>
      <c r="C3086" s="102"/>
      <c r="D3086" s="102"/>
      <c r="E3086" s="102"/>
      <c r="F3086" s="102"/>
      <c r="G3086" s="102"/>
    </row>
    <row r="3087" spans="1:7">
      <c r="A3087" s="101"/>
      <c r="B3087" s="102"/>
      <c r="C3087" s="102"/>
      <c r="D3087" s="102"/>
      <c r="E3087" s="102"/>
      <c r="F3087" s="102"/>
      <c r="G3087" s="102"/>
    </row>
    <row r="3088" spans="1:7">
      <c r="A3088" s="101"/>
      <c r="B3088" s="102"/>
      <c r="C3088" s="102"/>
      <c r="D3088" s="102"/>
      <c r="E3088" s="102"/>
      <c r="F3088" s="102"/>
      <c r="G3088" s="102"/>
    </row>
    <row r="3089" spans="1:7">
      <c r="A3089" s="101"/>
      <c r="B3089" s="102"/>
      <c r="C3089" s="102"/>
      <c r="D3089" s="102"/>
      <c r="E3089" s="102"/>
      <c r="F3089" s="102"/>
      <c r="G3089" s="102"/>
    </row>
    <row r="3090" spans="1:7">
      <c r="A3090" s="101"/>
      <c r="B3090" s="102"/>
      <c r="C3090" s="102"/>
      <c r="D3090" s="102"/>
      <c r="E3090" s="102"/>
      <c r="F3090" s="102"/>
      <c r="G3090" s="102"/>
    </row>
    <row r="3091" spans="1:7">
      <c r="A3091" s="101"/>
      <c r="B3091" s="102"/>
      <c r="C3091" s="102"/>
      <c r="D3091" s="102"/>
      <c r="E3091" s="102"/>
      <c r="F3091" s="102"/>
      <c r="G3091" s="102"/>
    </row>
    <row r="3092" spans="1:7">
      <c r="A3092" s="101"/>
      <c r="B3092" s="102"/>
      <c r="C3092" s="102"/>
      <c r="D3092" s="102"/>
      <c r="E3092" s="102"/>
      <c r="F3092" s="102"/>
      <c r="G3092" s="102"/>
    </row>
    <row r="3093" spans="1:7">
      <c r="A3093" s="101"/>
      <c r="B3093" s="102"/>
      <c r="C3093" s="102"/>
      <c r="D3093" s="102"/>
      <c r="E3093" s="102"/>
      <c r="F3093" s="102"/>
      <c r="G3093" s="102"/>
    </row>
    <row r="3094" spans="1:7">
      <c r="A3094" s="101"/>
      <c r="B3094" s="102"/>
      <c r="C3094" s="102"/>
      <c r="D3094" s="102"/>
      <c r="E3094" s="102"/>
      <c r="F3094" s="102"/>
      <c r="G3094" s="102"/>
    </row>
    <row r="3095" spans="1:7">
      <c r="A3095" s="101"/>
      <c r="B3095" s="102"/>
      <c r="C3095" s="102"/>
      <c r="D3095" s="102"/>
      <c r="E3095" s="102"/>
      <c r="F3095" s="102"/>
      <c r="G3095" s="102"/>
    </row>
    <row r="3096" spans="1:7">
      <c r="A3096" s="101"/>
      <c r="B3096" s="102"/>
      <c r="C3096" s="102"/>
      <c r="D3096" s="102"/>
      <c r="E3096" s="102"/>
      <c r="F3096" s="102"/>
      <c r="G3096" s="102"/>
    </row>
    <row r="3097" spans="1:7">
      <c r="A3097" s="101"/>
      <c r="B3097" s="102"/>
      <c r="C3097" s="102"/>
      <c r="D3097" s="102"/>
      <c r="E3097" s="102"/>
      <c r="F3097" s="102"/>
      <c r="G3097" s="102"/>
    </row>
    <row r="3098" spans="1:7">
      <c r="A3098" s="101"/>
      <c r="B3098" s="102"/>
      <c r="C3098" s="102"/>
      <c r="D3098" s="102"/>
      <c r="E3098" s="102"/>
      <c r="F3098" s="102"/>
      <c r="G3098" s="102"/>
    </row>
    <row r="3099" spans="1:7">
      <c r="A3099" s="101"/>
      <c r="B3099" s="102"/>
      <c r="C3099" s="102"/>
      <c r="D3099" s="102"/>
      <c r="E3099" s="102"/>
      <c r="F3099" s="102"/>
      <c r="G3099" s="102"/>
    </row>
    <row r="3100" spans="1:7">
      <c r="A3100" s="101"/>
      <c r="B3100" s="102"/>
      <c r="C3100" s="102"/>
      <c r="D3100" s="102"/>
      <c r="E3100" s="102"/>
      <c r="F3100" s="102"/>
      <c r="G3100" s="102"/>
    </row>
    <row r="3101" spans="1:7">
      <c r="A3101" s="101"/>
      <c r="B3101" s="102"/>
      <c r="C3101" s="102"/>
      <c r="D3101" s="102"/>
      <c r="E3101" s="102"/>
      <c r="F3101" s="102"/>
      <c r="G3101" s="102"/>
    </row>
    <row r="3102" spans="1:7">
      <c r="A3102" s="101"/>
      <c r="B3102" s="102"/>
      <c r="C3102" s="102"/>
      <c r="D3102" s="102"/>
      <c r="E3102" s="102"/>
      <c r="F3102" s="102"/>
      <c r="G3102" s="102"/>
    </row>
    <row r="3103" spans="1:7">
      <c r="A3103" s="101"/>
      <c r="B3103" s="102"/>
      <c r="C3103" s="102"/>
      <c r="D3103" s="102"/>
      <c r="E3103" s="102"/>
      <c r="F3103" s="102"/>
      <c r="G3103" s="102"/>
    </row>
    <row r="3104" spans="1:7">
      <c r="A3104" s="101"/>
      <c r="B3104" s="102"/>
      <c r="C3104" s="102"/>
      <c r="D3104" s="102"/>
      <c r="E3104" s="102"/>
      <c r="F3104" s="102"/>
      <c r="G3104" s="102"/>
    </row>
    <row r="3105" spans="1:7">
      <c r="A3105" s="101"/>
      <c r="B3105" s="102"/>
      <c r="C3105" s="102"/>
      <c r="D3105" s="102"/>
      <c r="E3105" s="102"/>
      <c r="F3105" s="102"/>
      <c r="G3105" s="102"/>
    </row>
    <row r="3106" spans="1:7">
      <c r="A3106" s="101"/>
      <c r="B3106" s="102"/>
      <c r="C3106" s="102"/>
      <c r="D3106" s="102"/>
      <c r="E3106" s="102"/>
      <c r="F3106" s="102"/>
      <c r="G3106" s="102"/>
    </row>
    <row r="3107" spans="1:7">
      <c r="A3107" s="101"/>
      <c r="B3107" s="102"/>
      <c r="C3107" s="102"/>
      <c r="D3107" s="102"/>
      <c r="E3107" s="102"/>
      <c r="F3107" s="102"/>
      <c r="G3107" s="102"/>
    </row>
    <row r="3108" spans="1:7">
      <c r="A3108" s="101"/>
      <c r="B3108" s="102"/>
      <c r="C3108" s="102"/>
      <c r="D3108" s="102"/>
      <c r="E3108" s="102"/>
      <c r="F3108" s="102"/>
      <c r="G3108" s="102"/>
    </row>
    <row r="3109" spans="1:7">
      <c r="A3109" s="101"/>
      <c r="B3109" s="102"/>
      <c r="C3109" s="102"/>
      <c r="D3109" s="102"/>
      <c r="E3109" s="102"/>
      <c r="F3109" s="102"/>
      <c r="G3109" s="102"/>
    </row>
    <row r="3110" spans="1:7">
      <c r="A3110" s="101"/>
      <c r="B3110" s="102"/>
      <c r="C3110" s="102"/>
      <c r="D3110" s="102"/>
      <c r="E3110" s="102"/>
      <c r="F3110" s="102"/>
      <c r="G3110" s="102"/>
    </row>
    <row r="3111" spans="1:7">
      <c r="A3111" s="101"/>
      <c r="B3111" s="102"/>
      <c r="C3111" s="102"/>
      <c r="D3111" s="102"/>
      <c r="E3111" s="102"/>
      <c r="F3111" s="102"/>
      <c r="G3111" s="102"/>
    </row>
    <row r="3112" spans="1:7">
      <c r="A3112" s="101"/>
      <c r="B3112" s="102"/>
      <c r="C3112" s="102"/>
      <c r="D3112" s="102"/>
      <c r="E3112" s="102"/>
      <c r="F3112" s="102"/>
      <c r="G3112" s="102"/>
    </row>
    <row r="3113" spans="1:7">
      <c r="A3113" s="101"/>
      <c r="B3113" s="102"/>
      <c r="C3113" s="102"/>
      <c r="D3113" s="102"/>
      <c r="E3113" s="102"/>
      <c r="F3113" s="102"/>
      <c r="G3113" s="102"/>
    </row>
    <row r="3114" spans="1:7">
      <c r="A3114" s="101"/>
      <c r="B3114" s="102"/>
      <c r="C3114" s="102"/>
      <c r="D3114" s="102"/>
      <c r="E3114" s="102"/>
      <c r="F3114" s="102"/>
      <c r="G3114" s="102"/>
    </row>
    <row r="3115" spans="1:7">
      <c r="A3115" s="101"/>
      <c r="B3115" s="102"/>
      <c r="C3115" s="102"/>
      <c r="D3115" s="102"/>
      <c r="E3115" s="102"/>
      <c r="F3115" s="102"/>
      <c r="G3115" s="102"/>
    </row>
    <row r="3116" spans="1:7">
      <c r="A3116" s="101"/>
      <c r="B3116" s="102"/>
      <c r="C3116" s="102"/>
      <c r="D3116" s="102"/>
      <c r="E3116" s="102"/>
      <c r="F3116" s="102"/>
      <c r="G3116" s="102"/>
    </row>
    <row r="3117" spans="1:7">
      <c r="A3117" s="101"/>
      <c r="B3117" s="102"/>
      <c r="C3117" s="102"/>
      <c r="D3117" s="102"/>
      <c r="E3117" s="102"/>
      <c r="F3117" s="102"/>
      <c r="G3117" s="102"/>
    </row>
    <row r="3118" spans="1:7">
      <c r="A3118" s="101"/>
      <c r="B3118" s="102"/>
      <c r="C3118" s="102"/>
      <c r="D3118" s="102"/>
      <c r="E3118" s="102"/>
      <c r="F3118" s="102"/>
      <c r="G3118" s="102"/>
    </row>
    <row r="3119" spans="1:7">
      <c r="A3119" s="101"/>
      <c r="B3119" s="102"/>
      <c r="C3119" s="102"/>
      <c r="D3119" s="102"/>
      <c r="E3119" s="102"/>
      <c r="F3119" s="102"/>
      <c r="G3119" s="102"/>
    </row>
    <row r="3120" spans="1:7">
      <c r="A3120" s="101"/>
      <c r="B3120" s="102"/>
      <c r="C3120" s="102"/>
      <c r="D3120" s="102"/>
      <c r="E3120" s="102"/>
      <c r="F3120" s="102"/>
      <c r="G3120" s="102"/>
    </row>
    <row r="3121" spans="1:7">
      <c r="A3121" s="101"/>
      <c r="B3121" s="102"/>
      <c r="C3121" s="102"/>
      <c r="D3121" s="102"/>
      <c r="E3121" s="102"/>
      <c r="F3121" s="102"/>
      <c r="G3121" s="102"/>
    </row>
    <row r="3122" spans="1:7">
      <c r="A3122" s="101"/>
      <c r="B3122" s="102"/>
      <c r="C3122" s="102"/>
      <c r="D3122" s="102"/>
      <c r="E3122" s="102"/>
      <c r="F3122" s="102"/>
      <c r="G3122" s="102"/>
    </row>
    <row r="3123" spans="1:7">
      <c r="A3123" s="101"/>
      <c r="B3123" s="102"/>
      <c r="C3123" s="102"/>
      <c r="D3123" s="102"/>
      <c r="E3123" s="102"/>
      <c r="F3123" s="102"/>
      <c r="G3123" s="102"/>
    </row>
    <row r="3124" spans="1:7">
      <c r="A3124" s="101"/>
      <c r="B3124" s="102"/>
      <c r="C3124" s="102"/>
      <c r="D3124" s="102"/>
      <c r="E3124" s="102"/>
      <c r="F3124" s="102"/>
      <c r="G3124" s="102"/>
    </row>
    <row r="3125" spans="1:7">
      <c r="A3125" s="101"/>
      <c r="B3125" s="102"/>
      <c r="C3125" s="102"/>
      <c r="D3125" s="102"/>
      <c r="E3125" s="102"/>
      <c r="F3125" s="102"/>
      <c r="G3125" s="102"/>
    </row>
    <row r="3126" spans="1:7">
      <c r="A3126" s="101"/>
      <c r="B3126" s="102"/>
      <c r="C3126" s="102"/>
      <c r="D3126" s="102"/>
      <c r="E3126" s="102"/>
      <c r="F3126" s="102"/>
      <c r="G3126" s="102"/>
    </row>
    <row r="3127" spans="1:7">
      <c r="A3127" s="101"/>
      <c r="B3127" s="102"/>
      <c r="C3127" s="102"/>
      <c r="D3127" s="102"/>
      <c r="E3127" s="102"/>
      <c r="F3127" s="102"/>
      <c r="G3127" s="102"/>
    </row>
    <row r="3128" spans="1:7">
      <c r="A3128" s="101"/>
      <c r="B3128" s="102"/>
      <c r="C3128" s="102"/>
      <c r="D3128" s="102"/>
      <c r="E3128" s="102"/>
      <c r="F3128" s="102"/>
      <c r="G3128" s="102"/>
    </row>
    <row r="3129" spans="1:7">
      <c r="A3129" s="101"/>
      <c r="B3129" s="102"/>
      <c r="C3129" s="102"/>
      <c r="D3129" s="102"/>
      <c r="E3129" s="102"/>
      <c r="F3129" s="102"/>
      <c r="G3129" s="102"/>
    </row>
    <row r="3130" spans="1:7">
      <c r="A3130" s="101"/>
      <c r="B3130" s="102"/>
      <c r="C3130" s="102"/>
      <c r="D3130" s="102"/>
      <c r="E3130" s="102"/>
      <c r="F3130" s="102"/>
      <c r="G3130" s="102"/>
    </row>
    <row r="3131" spans="1:7">
      <c r="A3131" s="101"/>
      <c r="B3131" s="102"/>
      <c r="C3131" s="102"/>
      <c r="D3131" s="102"/>
      <c r="E3131" s="102"/>
      <c r="F3131" s="102"/>
      <c r="G3131" s="102"/>
    </row>
    <row r="3132" spans="1:7">
      <c r="A3132" s="101"/>
      <c r="B3132" s="102"/>
      <c r="C3132" s="102"/>
      <c r="D3132" s="102"/>
      <c r="E3132" s="102"/>
      <c r="F3132" s="102"/>
      <c r="G3132" s="102"/>
    </row>
    <row r="3133" spans="1:7">
      <c r="A3133" s="101"/>
      <c r="B3133" s="102"/>
      <c r="C3133" s="102"/>
      <c r="D3133" s="102"/>
      <c r="E3133" s="102"/>
      <c r="F3133" s="102"/>
      <c r="G3133" s="102"/>
    </row>
    <row r="3134" spans="1:7">
      <c r="A3134" s="101"/>
      <c r="B3134" s="102"/>
      <c r="C3134" s="102"/>
      <c r="D3134" s="102"/>
      <c r="E3134" s="102"/>
      <c r="F3134" s="102"/>
      <c r="G3134" s="102"/>
    </row>
    <row r="3135" spans="1:7">
      <c r="A3135" s="101"/>
      <c r="B3135" s="102"/>
      <c r="C3135" s="102"/>
      <c r="D3135" s="102"/>
      <c r="E3135" s="102"/>
      <c r="F3135" s="102"/>
      <c r="G3135" s="102"/>
    </row>
    <row r="3136" spans="1:7">
      <c r="A3136" s="101"/>
      <c r="B3136" s="102"/>
      <c r="C3136" s="102"/>
      <c r="D3136" s="102"/>
      <c r="E3136" s="102"/>
      <c r="F3136" s="102"/>
      <c r="G3136" s="102"/>
    </row>
    <row r="3137" spans="1:7">
      <c r="A3137" s="101"/>
      <c r="B3137" s="102"/>
      <c r="C3137" s="102"/>
      <c r="D3137" s="102"/>
      <c r="E3137" s="102"/>
      <c r="F3137" s="102"/>
      <c r="G3137" s="102"/>
    </row>
    <row r="3138" spans="1:7">
      <c r="A3138" s="101"/>
      <c r="B3138" s="102"/>
      <c r="C3138" s="102"/>
      <c r="D3138" s="102"/>
      <c r="E3138" s="102"/>
      <c r="F3138" s="102"/>
      <c r="G3138" s="102"/>
    </row>
    <row r="3139" spans="1:7">
      <c r="A3139" s="101"/>
      <c r="B3139" s="102"/>
      <c r="C3139" s="102"/>
      <c r="D3139" s="102"/>
      <c r="E3139" s="102"/>
      <c r="F3139" s="102"/>
      <c r="G3139" s="102"/>
    </row>
    <row r="3140" spans="1:7">
      <c r="A3140" s="101"/>
      <c r="B3140" s="102"/>
      <c r="C3140" s="102"/>
      <c r="D3140" s="102"/>
      <c r="E3140" s="102"/>
      <c r="F3140" s="102"/>
      <c r="G3140" s="102"/>
    </row>
    <row r="3141" spans="1:7">
      <c r="A3141" s="101"/>
      <c r="B3141" s="102"/>
      <c r="C3141" s="102"/>
      <c r="D3141" s="102"/>
      <c r="E3141" s="102"/>
      <c r="F3141" s="102"/>
      <c r="G3141" s="102"/>
    </row>
    <row r="3142" spans="1:7">
      <c r="A3142" s="101"/>
      <c r="B3142" s="102"/>
      <c r="C3142" s="102"/>
      <c r="D3142" s="102"/>
      <c r="E3142" s="102"/>
      <c r="F3142" s="102"/>
      <c r="G3142" s="102"/>
    </row>
    <row r="3143" spans="1:7">
      <c r="A3143" s="101"/>
      <c r="B3143" s="102"/>
      <c r="C3143" s="102"/>
      <c r="D3143" s="102"/>
      <c r="E3143" s="102"/>
      <c r="F3143" s="102"/>
      <c r="G3143" s="102"/>
    </row>
    <row r="3144" spans="1:7">
      <c r="A3144" s="101"/>
      <c r="B3144" s="102"/>
      <c r="C3144" s="102"/>
      <c r="D3144" s="102"/>
      <c r="E3144" s="102"/>
      <c r="F3144" s="102"/>
      <c r="G3144" s="102"/>
    </row>
    <row r="3145" spans="1:7">
      <c r="A3145" s="101"/>
      <c r="B3145" s="102"/>
      <c r="C3145" s="102"/>
      <c r="D3145" s="102"/>
      <c r="E3145" s="102"/>
      <c r="F3145" s="102"/>
      <c r="G3145" s="102"/>
    </row>
    <row r="3146" spans="1:7">
      <c r="A3146" s="101"/>
      <c r="B3146" s="102"/>
      <c r="C3146" s="102"/>
      <c r="D3146" s="102"/>
      <c r="E3146" s="102"/>
      <c r="F3146" s="102"/>
      <c r="G3146" s="102"/>
    </row>
    <row r="3147" spans="1:7">
      <c r="A3147" s="101"/>
      <c r="B3147" s="102"/>
      <c r="C3147" s="102"/>
      <c r="D3147" s="102"/>
      <c r="E3147" s="102"/>
      <c r="F3147" s="102"/>
      <c r="G3147" s="102"/>
    </row>
    <row r="3148" spans="1:7">
      <c r="A3148" s="101"/>
      <c r="B3148" s="102"/>
      <c r="C3148" s="102"/>
      <c r="D3148" s="102"/>
      <c r="E3148" s="102"/>
      <c r="F3148" s="102"/>
      <c r="G3148" s="102"/>
    </row>
    <row r="3149" spans="1:7">
      <c r="A3149" s="101"/>
      <c r="B3149" s="102"/>
      <c r="C3149" s="102"/>
      <c r="D3149" s="102"/>
      <c r="E3149" s="102"/>
      <c r="F3149" s="102"/>
      <c r="G3149" s="102"/>
    </row>
    <row r="3150" spans="1:7">
      <c r="A3150" s="101"/>
      <c r="B3150" s="102"/>
      <c r="C3150" s="102"/>
      <c r="D3150" s="102"/>
      <c r="E3150" s="102"/>
      <c r="F3150" s="102"/>
      <c r="G3150" s="102"/>
    </row>
    <row r="3151" spans="1:7">
      <c r="A3151" s="101"/>
      <c r="B3151" s="102"/>
      <c r="C3151" s="102"/>
      <c r="D3151" s="102"/>
      <c r="E3151" s="102"/>
      <c r="F3151" s="102"/>
      <c r="G3151" s="102"/>
    </row>
    <row r="3152" spans="1:7">
      <c r="A3152" s="101"/>
      <c r="B3152" s="102"/>
      <c r="C3152" s="102"/>
      <c r="D3152" s="102"/>
      <c r="E3152" s="102"/>
      <c r="F3152" s="102"/>
      <c r="G3152" s="102"/>
    </row>
    <row r="3153" spans="1:7">
      <c r="A3153" s="101"/>
      <c r="B3153" s="102"/>
      <c r="C3153" s="102"/>
      <c r="D3153" s="102"/>
      <c r="E3153" s="102"/>
      <c r="F3153" s="102"/>
      <c r="G3153" s="102"/>
    </row>
    <row r="3154" spans="1:7">
      <c r="A3154" s="101"/>
      <c r="B3154" s="102"/>
      <c r="C3154" s="102"/>
      <c r="D3154" s="102"/>
      <c r="E3154" s="102"/>
      <c r="F3154" s="102"/>
      <c r="G3154" s="102"/>
    </row>
    <row r="3155" spans="1:7">
      <c r="A3155" s="101"/>
      <c r="B3155" s="102"/>
      <c r="C3155" s="102"/>
      <c r="D3155" s="102"/>
      <c r="E3155" s="102"/>
      <c r="F3155" s="102"/>
      <c r="G3155" s="102"/>
    </row>
    <row r="3156" spans="1:7">
      <c r="A3156" s="101"/>
      <c r="B3156" s="102"/>
      <c r="C3156" s="102"/>
      <c r="D3156" s="102"/>
      <c r="E3156" s="102"/>
      <c r="F3156" s="102"/>
      <c r="G3156" s="102"/>
    </row>
    <row r="3157" spans="1:7">
      <c r="A3157" s="101"/>
      <c r="B3157" s="102"/>
      <c r="C3157" s="102"/>
      <c r="D3157" s="102"/>
      <c r="E3157" s="102"/>
      <c r="F3157" s="102"/>
      <c r="G3157" s="102"/>
    </row>
    <row r="3158" spans="1:7">
      <c r="A3158" s="101"/>
      <c r="B3158" s="102"/>
      <c r="C3158" s="102"/>
      <c r="D3158" s="102"/>
      <c r="E3158" s="102"/>
      <c r="F3158" s="102"/>
      <c r="G3158" s="102"/>
    </row>
    <row r="3159" spans="1:7">
      <c r="A3159" s="101"/>
      <c r="B3159" s="102"/>
      <c r="C3159" s="102"/>
      <c r="D3159" s="102"/>
      <c r="E3159" s="102"/>
      <c r="F3159" s="102"/>
      <c r="G3159" s="102"/>
    </row>
    <row r="3160" spans="1:7">
      <c r="A3160" s="101"/>
      <c r="B3160" s="102"/>
      <c r="C3160" s="102"/>
      <c r="D3160" s="102"/>
      <c r="E3160" s="102"/>
      <c r="F3160" s="102"/>
      <c r="G3160" s="102"/>
    </row>
    <row r="3161" spans="1:7">
      <c r="A3161" s="101"/>
      <c r="B3161" s="102"/>
      <c r="C3161" s="102"/>
      <c r="D3161" s="102"/>
      <c r="E3161" s="102"/>
      <c r="F3161" s="102"/>
      <c r="G3161" s="102"/>
    </row>
    <row r="3162" spans="1:7">
      <c r="A3162" s="101"/>
      <c r="B3162" s="102"/>
      <c r="C3162" s="102"/>
      <c r="D3162" s="102"/>
      <c r="E3162" s="102"/>
      <c r="F3162" s="102"/>
      <c r="G3162" s="102"/>
    </row>
    <row r="3163" spans="1:7">
      <c r="A3163" s="101"/>
      <c r="B3163" s="102"/>
      <c r="C3163" s="102"/>
      <c r="D3163" s="102"/>
      <c r="E3163" s="102"/>
      <c r="F3163" s="102"/>
      <c r="G3163" s="102"/>
    </row>
    <row r="3164" spans="1:7">
      <c r="A3164" s="101"/>
      <c r="B3164" s="102"/>
      <c r="C3164" s="102"/>
      <c r="D3164" s="102"/>
      <c r="E3164" s="102"/>
      <c r="F3164" s="102"/>
      <c r="G3164" s="102"/>
    </row>
    <row r="3165" spans="1:7">
      <c r="A3165" s="101"/>
      <c r="B3165" s="102"/>
      <c r="C3165" s="102"/>
      <c r="D3165" s="102"/>
      <c r="E3165" s="102"/>
      <c r="F3165" s="102"/>
      <c r="G3165" s="102"/>
    </row>
    <row r="3166" spans="1:7">
      <c r="A3166" s="101"/>
      <c r="B3166" s="102"/>
      <c r="C3166" s="102"/>
      <c r="D3166" s="102"/>
      <c r="E3166" s="102"/>
      <c r="F3166" s="102"/>
      <c r="G3166" s="102"/>
    </row>
    <row r="3167" spans="1:7">
      <c r="A3167" s="101"/>
      <c r="B3167" s="102"/>
      <c r="C3167" s="102"/>
      <c r="D3167" s="102"/>
      <c r="E3167" s="102"/>
      <c r="F3167" s="102"/>
      <c r="G3167" s="102"/>
    </row>
    <row r="3168" spans="1:7">
      <c r="A3168" s="101"/>
      <c r="B3168" s="102"/>
      <c r="C3168" s="102"/>
      <c r="D3168" s="102"/>
      <c r="E3168" s="102"/>
      <c r="F3168" s="102"/>
      <c r="G3168" s="102"/>
    </row>
    <row r="3169" spans="1:7">
      <c r="A3169" s="101"/>
      <c r="B3169" s="102"/>
      <c r="C3169" s="102"/>
      <c r="D3169" s="102"/>
      <c r="E3169" s="102"/>
      <c r="F3169" s="102"/>
      <c r="G3169" s="102"/>
    </row>
    <row r="3170" spans="1:7">
      <c r="A3170" s="101"/>
      <c r="B3170" s="102"/>
      <c r="C3170" s="102"/>
      <c r="D3170" s="102"/>
      <c r="E3170" s="102"/>
      <c r="F3170" s="102"/>
      <c r="G3170" s="102"/>
    </row>
    <row r="3171" spans="1:7">
      <c r="A3171" s="101"/>
      <c r="B3171" s="102"/>
      <c r="C3171" s="102"/>
      <c r="D3171" s="102"/>
      <c r="E3171" s="102"/>
      <c r="F3171" s="102"/>
      <c r="G3171" s="102"/>
    </row>
    <row r="3172" spans="1:7">
      <c r="A3172" s="101"/>
      <c r="B3172" s="102"/>
      <c r="C3172" s="102"/>
      <c r="D3172" s="102"/>
      <c r="E3172" s="102"/>
      <c r="F3172" s="102"/>
      <c r="G3172" s="102"/>
    </row>
    <row r="3173" spans="1:7">
      <c r="A3173" s="101"/>
      <c r="B3173" s="102"/>
      <c r="C3173" s="102"/>
      <c r="D3173" s="102"/>
      <c r="E3173" s="102"/>
      <c r="F3173" s="102"/>
      <c r="G3173" s="102"/>
    </row>
    <row r="3174" spans="1:7">
      <c r="A3174" s="101"/>
      <c r="B3174" s="102"/>
      <c r="C3174" s="102"/>
      <c r="D3174" s="102"/>
      <c r="E3174" s="102"/>
      <c r="F3174" s="102"/>
      <c r="G3174" s="102"/>
    </row>
    <row r="3175" spans="1:7">
      <c r="A3175" s="101"/>
      <c r="B3175" s="102"/>
      <c r="C3175" s="102"/>
      <c r="D3175" s="102"/>
      <c r="E3175" s="102"/>
      <c r="F3175" s="102"/>
      <c r="G3175" s="102"/>
    </row>
    <row r="3176" spans="1:7">
      <c r="A3176" s="101"/>
      <c r="B3176" s="102"/>
      <c r="C3176" s="102"/>
      <c r="D3176" s="102"/>
      <c r="E3176" s="102"/>
      <c r="F3176" s="102"/>
      <c r="G3176" s="102"/>
    </row>
    <row r="3177" spans="1:7">
      <c r="A3177" s="101"/>
      <c r="B3177" s="102"/>
      <c r="C3177" s="102"/>
      <c r="D3177" s="102"/>
      <c r="E3177" s="102"/>
      <c r="F3177" s="102"/>
      <c r="G3177" s="102"/>
    </row>
    <row r="3178" spans="1:7">
      <c r="A3178" s="101"/>
      <c r="B3178" s="102"/>
      <c r="C3178" s="102"/>
      <c r="D3178" s="102"/>
      <c r="E3178" s="102"/>
      <c r="F3178" s="102"/>
      <c r="G3178" s="102"/>
    </row>
    <row r="3179" spans="1:7">
      <c r="A3179" s="101"/>
      <c r="B3179" s="102"/>
      <c r="C3179" s="102"/>
      <c r="D3179" s="102"/>
      <c r="E3179" s="102"/>
      <c r="F3179" s="102"/>
      <c r="G3179" s="102"/>
    </row>
    <row r="3180" spans="1:7">
      <c r="A3180" s="101"/>
      <c r="B3180" s="102"/>
      <c r="C3180" s="102"/>
      <c r="D3180" s="102"/>
      <c r="E3180" s="102"/>
      <c r="F3180" s="102"/>
      <c r="G3180" s="102"/>
    </row>
    <row r="3181" spans="1:7">
      <c r="A3181" s="101"/>
      <c r="B3181" s="102"/>
      <c r="C3181" s="102"/>
      <c r="D3181" s="102"/>
      <c r="E3181" s="102"/>
      <c r="F3181" s="102"/>
      <c r="G3181" s="102"/>
    </row>
    <row r="3182" spans="1:7">
      <c r="A3182" s="101"/>
      <c r="B3182" s="102"/>
      <c r="C3182" s="102"/>
      <c r="D3182" s="102"/>
      <c r="E3182" s="102"/>
      <c r="F3182" s="102"/>
      <c r="G3182" s="102"/>
    </row>
    <row r="3183" spans="1:7">
      <c r="A3183" s="101"/>
      <c r="B3183" s="102"/>
      <c r="C3183" s="102"/>
      <c r="D3183" s="102"/>
      <c r="E3183" s="102"/>
      <c r="F3183" s="102"/>
      <c r="G3183" s="102"/>
    </row>
    <row r="3184" spans="1:7">
      <c r="A3184" s="101"/>
      <c r="B3184" s="102"/>
      <c r="C3184" s="102"/>
      <c r="D3184" s="102"/>
      <c r="E3184" s="102"/>
      <c r="F3184" s="102"/>
      <c r="G3184" s="102"/>
    </row>
    <row r="3185" spans="1:7">
      <c r="A3185" s="101"/>
      <c r="B3185" s="102"/>
      <c r="C3185" s="102"/>
      <c r="D3185" s="102"/>
      <c r="E3185" s="102"/>
      <c r="F3185" s="102"/>
      <c r="G3185" s="102"/>
    </row>
    <row r="3186" spans="1:7">
      <c r="A3186" s="101"/>
      <c r="B3186" s="102"/>
      <c r="C3186" s="102"/>
      <c r="D3186" s="102"/>
      <c r="E3186" s="102"/>
      <c r="F3186" s="102"/>
      <c r="G3186" s="102"/>
    </row>
    <row r="3187" spans="1:7">
      <c r="A3187" s="101"/>
      <c r="B3187" s="102"/>
      <c r="C3187" s="102"/>
      <c r="D3187" s="102"/>
      <c r="E3187" s="102"/>
      <c r="F3187" s="102"/>
      <c r="G3187" s="102"/>
    </row>
    <row r="3188" spans="1:7">
      <c r="A3188" s="101"/>
      <c r="B3188" s="102"/>
      <c r="C3188" s="102"/>
      <c r="D3188" s="102"/>
      <c r="E3188" s="102"/>
      <c r="F3188" s="102"/>
      <c r="G3188" s="102"/>
    </row>
    <row r="3189" spans="1:7">
      <c r="A3189" s="101"/>
      <c r="B3189" s="102"/>
      <c r="C3189" s="102"/>
      <c r="D3189" s="102"/>
      <c r="E3189" s="102"/>
      <c r="F3189" s="102"/>
      <c r="G3189" s="102"/>
    </row>
    <row r="3190" spans="1:7">
      <c r="A3190" s="101"/>
      <c r="B3190" s="102"/>
      <c r="C3190" s="102"/>
      <c r="D3190" s="102"/>
      <c r="E3190" s="102"/>
      <c r="F3190" s="102"/>
      <c r="G3190" s="102"/>
    </row>
    <row r="3191" spans="1:7">
      <c r="A3191" s="101"/>
      <c r="B3191" s="102"/>
      <c r="C3191" s="102"/>
      <c r="D3191" s="102"/>
      <c r="E3191" s="102"/>
      <c r="F3191" s="102"/>
      <c r="G3191" s="102"/>
    </row>
    <row r="3192" spans="1:7">
      <c r="A3192" s="101"/>
      <c r="B3192" s="102"/>
      <c r="C3192" s="102"/>
      <c r="D3192" s="102"/>
      <c r="E3192" s="102"/>
      <c r="F3192" s="102"/>
      <c r="G3192" s="102"/>
    </row>
    <row r="3193" spans="1:7">
      <c r="A3193" s="101"/>
      <c r="B3193" s="102"/>
      <c r="C3193" s="102"/>
      <c r="D3193" s="102"/>
      <c r="E3193" s="102"/>
      <c r="F3193" s="102"/>
      <c r="G3193" s="102"/>
    </row>
    <row r="3194" spans="1:7">
      <c r="A3194" s="101"/>
      <c r="B3194" s="102"/>
      <c r="C3194" s="102"/>
      <c r="D3194" s="102"/>
      <c r="E3194" s="102"/>
      <c r="F3194" s="102"/>
      <c r="G3194" s="102"/>
    </row>
    <row r="3195" spans="1:7">
      <c r="A3195" s="101"/>
      <c r="B3195" s="102"/>
      <c r="C3195" s="102"/>
      <c r="D3195" s="102"/>
      <c r="E3195" s="102"/>
      <c r="F3195" s="102"/>
      <c r="G3195" s="102"/>
    </row>
    <row r="3196" spans="1:7">
      <c r="A3196" s="101"/>
      <c r="B3196" s="102"/>
      <c r="C3196" s="102"/>
      <c r="D3196" s="102"/>
      <c r="E3196" s="102"/>
      <c r="F3196" s="102"/>
      <c r="G3196" s="102"/>
    </row>
    <row r="3197" spans="1:7">
      <c r="A3197" s="101"/>
      <c r="B3197" s="102"/>
      <c r="C3197" s="102"/>
      <c r="D3197" s="102"/>
      <c r="E3197" s="102"/>
      <c r="F3197" s="102"/>
      <c r="G3197" s="102"/>
    </row>
    <row r="3198" spans="1:7">
      <c r="A3198" s="101"/>
      <c r="B3198" s="102"/>
      <c r="C3198" s="102"/>
      <c r="D3198" s="102"/>
      <c r="E3198" s="102"/>
      <c r="F3198" s="102"/>
      <c r="G3198" s="102"/>
    </row>
    <row r="3199" spans="1:7">
      <c r="A3199" s="101"/>
      <c r="B3199" s="102"/>
      <c r="C3199" s="102"/>
      <c r="D3199" s="102"/>
      <c r="E3199" s="102"/>
      <c r="F3199" s="102"/>
      <c r="G3199" s="102"/>
    </row>
    <row r="3200" spans="1:7">
      <c r="A3200" s="101"/>
      <c r="B3200" s="102"/>
      <c r="C3200" s="102"/>
      <c r="D3200" s="102"/>
      <c r="E3200" s="102"/>
      <c r="F3200" s="102"/>
      <c r="G3200" s="102"/>
    </row>
    <row r="3201" spans="1:7">
      <c r="A3201" s="101"/>
      <c r="B3201" s="102"/>
      <c r="C3201" s="102"/>
      <c r="D3201" s="102"/>
      <c r="E3201" s="102"/>
      <c r="F3201" s="102"/>
      <c r="G3201" s="102"/>
    </row>
    <row r="3202" spans="1:7">
      <c r="A3202" s="101"/>
      <c r="B3202" s="102"/>
      <c r="C3202" s="102"/>
      <c r="D3202" s="102"/>
      <c r="E3202" s="102"/>
      <c r="F3202" s="102"/>
      <c r="G3202" s="102"/>
    </row>
    <row r="3203" spans="1:7">
      <c r="A3203" s="101"/>
      <c r="B3203" s="102"/>
      <c r="C3203" s="102"/>
      <c r="D3203" s="102"/>
      <c r="E3203" s="102"/>
      <c r="F3203" s="102"/>
      <c r="G3203" s="102"/>
    </row>
    <row r="3204" spans="1:7">
      <c r="A3204" s="101"/>
      <c r="B3204" s="102"/>
      <c r="C3204" s="102"/>
      <c r="D3204" s="102"/>
      <c r="E3204" s="102"/>
      <c r="F3204" s="102"/>
      <c r="G3204" s="102"/>
    </row>
    <row r="3205" spans="1:7">
      <c r="A3205" s="101"/>
      <c r="B3205" s="102"/>
      <c r="C3205" s="102"/>
      <c r="D3205" s="102"/>
      <c r="E3205" s="102"/>
      <c r="F3205" s="102"/>
      <c r="G3205" s="102"/>
    </row>
    <row r="3206" spans="1:7">
      <c r="A3206" s="101"/>
      <c r="B3206" s="102"/>
      <c r="C3206" s="102"/>
      <c r="D3206" s="102"/>
      <c r="E3206" s="102"/>
      <c r="F3206" s="102"/>
      <c r="G3206" s="102"/>
    </row>
    <row r="3207" spans="1:7">
      <c r="A3207" s="101"/>
      <c r="B3207" s="102"/>
      <c r="C3207" s="102"/>
      <c r="D3207" s="102"/>
      <c r="E3207" s="102"/>
      <c r="F3207" s="102"/>
      <c r="G3207" s="102"/>
    </row>
    <row r="3208" spans="1:7">
      <c r="A3208" s="101"/>
      <c r="B3208" s="102"/>
      <c r="C3208" s="102"/>
      <c r="D3208" s="102"/>
      <c r="E3208" s="102"/>
      <c r="F3208" s="102"/>
      <c r="G3208" s="102"/>
    </row>
    <row r="3209" spans="1:7">
      <c r="A3209" s="101"/>
      <c r="B3209" s="102"/>
      <c r="C3209" s="102"/>
      <c r="D3209" s="102"/>
      <c r="E3209" s="102"/>
      <c r="F3209" s="102"/>
      <c r="G3209" s="102"/>
    </row>
    <row r="3210" spans="1:7">
      <c r="A3210" s="101"/>
      <c r="B3210" s="102"/>
      <c r="C3210" s="102"/>
      <c r="D3210" s="102"/>
      <c r="E3210" s="102"/>
      <c r="F3210" s="102"/>
      <c r="G3210" s="102"/>
    </row>
    <row r="3211" spans="1:7">
      <c r="A3211" s="101"/>
      <c r="B3211" s="102"/>
      <c r="C3211" s="102"/>
      <c r="D3211" s="102"/>
      <c r="E3211" s="102"/>
      <c r="F3211" s="102"/>
      <c r="G3211" s="102"/>
    </row>
    <row r="3212" spans="1:7">
      <c r="A3212" s="101"/>
      <c r="B3212" s="102"/>
      <c r="C3212" s="102"/>
      <c r="D3212" s="102"/>
      <c r="E3212" s="102"/>
      <c r="F3212" s="102"/>
      <c r="G3212" s="102"/>
    </row>
    <row r="3213" spans="1:7">
      <c r="A3213" s="101"/>
      <c r="B3213" s="102"/>
      <c r="C3213" s="102"/>
      <c r="D3213" s="102"/>
      <c r="E3213" s="102"/>
      <c r="F3213" s="102"/>
      <c r="G3213" s="102"/>
    </row>
    <row r="3214" spans="1:7">
      <c r="A3214" s="101"/>
      <c r="B3214" s="102"/>
      <c r="C3214" s="102"/>
      <c r="D3214" s="102"/>
      <c r="E3214" s="102"/>
      <c r="F3214" s="102"/>
      <c r="G3214" s="102"/>
    </row>
    <row r="3215" spans="1:7">
      <c r="A3215" s="101"/>
      <c r="B3215" s="102"/>
      <c r="C3215" s="102"/>
      <c r="D3215" s="102"/>
      <c r="E3215" s="102"/>
      <c r="F3215" s="102"/>
      <c r="G3215" s="102"/>
    </row>
    <row r="3216" spans="1:7">
      <c r="A3216" s="101"/>
      <c r="B3216" s="102"/>
      <c r="C3216" s="102"/>
      <c r="D3216" s="102"/>
      <c r="E3216" s="102"/>
      <c r="F3216" s="102"/>
      <c r="G3216" s="102"/>
    </row>
    <row r="3217" spans="1:7">
      <c r="A3217" s="101"/>
      <c r="B3217" s="102"/>
      <c r="C3217" s="102"/>
      <c r="D3217" s="102"/>
      <c r="E3217" s="102"/>
      <c r="F3217" s="102"/>
      <c r="G3217" s="102"/>
    </row>
    <row r="3218" spans="1:7">
      <c r="A3218" s="101"/>
      <c r="B3218" s="102"/>
      <c r="C3218" s="102"/>
      <c r="D3218" s="102"/>
      <c r="E3218" s="102"/>
      <c r="F3218" s="102"/>
      <c r="G3218" s="102"/>
    </row>
    <row r="3219" spans="1:7">
      <c r="A3219" s="101"/>
      <c r="B3219" s="102"/>
      <c r="C3219" s="102"/>
      <c r="D3219" s="102"/>
      <c r="E3219" s="102"/>
      <c r="F3219" s="102"/>
      <c r="G3219" s="102"/>
    </row>
    <row r="3220" spans="1:7">
      <c r="A3220" s="101"/>
      <c r="B3220" s="102"/>
      <c r="C3220" s="102"/>
      <c r="D3220" s="102"/>
      <c r="E3220" s="102"/>
      <c r="F3220" s="102"/>
      <c r="G3220" s="102"/>
    </row>
    <row r="3221" spans="1:7">
      <c r="A3221" s="101"/>
      <c r="B3221" s="102"/>
      <c r="C3221" s="102"/>
      <c r="D3221" s="102"/>
      <c r="E3221" s="102"/>
      <c r="F3221" s="102"/>
      <c r="G3221" s="102"/>
    </row>
    <row r="3222" spans="1:7">
      <c r="A3222" s="101"/>
      <c r="B3222" s="102"/>
      <c r="C3222" s="102"/>
      <c r="D3222" s="102"/>
      <c r="E3222" s="102"/>
      <c r="F3222" s="102"/>
      <c r="G3222" s="102"/>
    </row>
    <row r="3223" spans="1:7">
      <c r="A3223" s="101"/>
      <c r="B3223" s="102"/>
      <c r="C3223" s="102"/>
      <c r="D3223" s="102"/>
      <c r="E3223" s="102"/>
      <c r="F3223" s="102"/>
      <c r="G3223" s="102"/>
    </row>
    <row r="3224" spans="1:7">
      <c r="A3224" s="101"/>
      <c r="B3224" s="102"/>
      <c r="C3224" s="102"/>
      <c r="D3224" s="102"/>
      <c r="E3224" s="102"/>
      <c r="F3224" s="102"/>
      <c r="G3224" s="102"/>
    </row>
    <row r="3225" spans="1:7">
      <c r="A3225" s="101"/>
      <c r="B3225" s="102"/>
      <c r="C3225" s="102"/>
      <c r="D3225" s="102"/>
      <c r="E3225" s="102"/>
      <c r="F3225" s="102"/>
      <c r="G3225" s="102"/>
    </row>
    <row r="3226" spans="1:7">
      <c r="A3226" s="101"/>
      <c r="B3226" s="102"/>
      <c r="C3226" s="102"/>
      <c r="D3226" s="102"/>
      <c r="E3226" s="102"/>
      <c r="F3226" s="102"/>
      <c r="G3226" s="102"/>
    </row>
    <row r="3227" spans="1:7">
      <c r="A3227" s="101"/>
      <c r="B3227" s="102"/>
      <c r="C3227" s="102"/>
      <c r="D3227" s="102"/>
      <c r="E3227" s="102"/>
      <c r="F3227" s="102"/>
      <c r="G3227" s="102"/>
    </row>
    <row r="3228" spans="1:7">
      <c r="A3228" s="101"/>
      <c r="B3228" s="102"/>
      <c r="C3228" s="102"/>
      <c r="D3228" s="102"/>
      <c r="E3228" s="102"/>
      <c r="F3228" s="102"/>
      <c r="G3228" s="102"/>
    </row>
    <row r="3229" spans="1:7">
      <c r="A3229" s="101"/>
      <c r="B3229" s="102"/>
      <c r="C3229" s="102"/>
      <c r="D3229" s="102"/>
      <c r="E3229" s="102"/>
      <c r="F3229" s="102"/>
      <c r="G3229" s="102"/>
    </row>
    <row r="3230" spans="1:7">
      <c r="A3230" s="101"/>
      <c r="B3230" s="102"/>
      <c r="C3230" s="102"/>
      <c r="D3230" s="102"/>
      <c r="E3230" s="102"/>
      <c r="F3230" s="102"/>
      <c r="G3230" s="102"/>
    </row>
    <row r="3231" spans="1:7">
      <c r="A3231" s="101"/>
      <c r="B3231" s="102"/>
      <c r="C3231" s="102"/>
      <c r="D3231" s="102"/>
      <c r="E3231" s="102"/>
      <c r="F3231" s="102"/>
      <c r="G3231" s="102"/>
    </row>
    <row r="3232" spans="1:7">
      <c r="A3232" s="101"/>
      <c r="B3232" s="102"/>
      <c r="C3232" s="102"/>
      <c r="D3232" s="102"/>
      <c r="E3232" s="102"/>
      <c r="F3232" s="102"/>
      <c r="G3232" s="102"/>
    </row>
    <row r="3233" spans="1:7">
      <c r="A3233" s="101"/>
      <c r="B3233" s="102"/>
      <c r="C3233" s="102"/>
      <c r="D3233" s="102"/>
      <c r="E3233" s="102"/>
      <c r="F3233" s="102"/>
      <c r="G3233" s="102"/>
    </row>
    <row r="3234" spans="1:7">
      <c r="A3234" s="101"/>
      <c r="B3234" s="102"/>
      <c r="C3234" s="102"/>
      <c r="D3234" s="102"/>
      <c r="E3234" s="102"/>
      <c r="F3234" s="102"/>
      <c r="G3234" s="102"/>
    </row>
    <row r="3235" spans="1:7">
      <c r="A3235" s="101"/>
      <c r="B3235" s="102"/>
      <c r="C3235" s="102"/>
      <c r="D3235" s="102"/>
      <c r="E3235" s="102"/>
      <c r="F3235" s="102"/>
      <c r="G3235" s="102"/>
    </row>
    <row r="3236" spans="1:7">
      <c r="A3236" s="101"/>
      <c r="B3236" s="102"/>
      <c r="C3236" s="102"/>
      <c r="D3236" s="102"/>
      <c r="E3236" s="102"/>
      <c r="F3236" s="102"/>
      <c r="G3236" s="102"/>
    </row>
    <row r="3237" spans="1:7">
      <c r="A3237" s="101"/>
      <c r="B3237" s="102"/>
      <c r="C3237" s="102"/>
      <c r="D3237" s="102"/>
      <c r="E3237" s="102"/>
      <c r="F3237" s="102"/>
      <c r="G3237" s="102"/>
    </row>
    <row r="3238" spans="1:7">
      <c r="A3238" s="101"/>
      <c r="B3238" s="102"/>
      <c r="C3238" s="102"/>
      <c r="D3238" s="102"/>
      <c r="E3238" s="102"/>
      <c r="F3238" s="102"/>
      <c r="G3238" s="102"/>
    </row>
    <row r="3239" spans="1:7">
      <c r="A3239" s="101"/>
      <c r="B3239" s="102"/>
      <c r="C3239" s="102"/>
      <c r="D3239" s="102"/>
      <c r="E3239" s="102"/>
      <c r="F3239" s="102"/>
      <c r="G3239" s="102"/>
    </row>
    <row r="3240" spans="1:7">
      <c r="A3240" s="101"/>
      <c r="B3240" s="102"/>
      <c r="C3240" s="102"/>
      <c r="D3240" s="102"/>
      <c r="E3240" s="102"/>
      <c r="F3240" s="102"/>
      <c r="G3240" s="102"/>
    </row>
    <row r="3241" spans="1:7">
      <c r="A3241" s="101"/>
      <c r="B3241" s="102"/>
      <c r="C3241" s="102"/>
      <c r="D3241" s="102"/>
      <c r="E3241" s="102"/>
      <c r="F3241" s="102"/>
      <c r="G3241" s="102"/>
    </row>
    <row r="3242" spans="1:7">
      <c r="A3242" s="101"/>
      <c r="B3242" s="102"/>
      <c r="C3242" s="102"/>
      <c r="D3242" s="102"/>
      <c r="E3242" s="102"/>
      <c r="F3242" s="102"/>
      <c r="G3242" s="102"/>
    </row>
    <row r="3243" spans="1:7">
      <c r="A3243" s="101"/>
      <c r="B3243" s="102"/>
      <c r="C3243" s="102"/>
      <c r="D3243" s="102"/>
      <c r="E3243" s="102"/>
      <c r="F3243" s="102"/>
      <c r="G3243" s="102"/>
    </row>
    <row r="3244" spans="1:7">
      <c r="A3244" s="101"/>
      <c r="B3244" s="102"/>
      <c r="C3244" s="102"/>
      <c r="D3244" s="102"/>
      <c r="E3244" s="102"/>
      <c r="F3244" s="102"/>
      <c r="G3244" s="102"/>
    </row>
    <row r="3245" spans="1:7">
      <c r="A3245" s="101"/>
      <c r="B3245" s="102"/>
      <c r="C3245" s="102"/>
      <c r="D3245" s="102"/>
      <c r="E3245" s="102"/>
      <c r="F3245" s="102"/>
      <c r="G3245" s="102"/>
    </row>
    <row r="3246" spans="1:7">
      <c r="A3246" s="101"/>
      <c r="B3246" s="102"/>
      <c r="C3246" s="102"/>
      <c r="D3246" s="102"/>
      <c r="E3246" s="102"/>
      <c r="F3246" s="102"/>
      <c r="G3246" s="102"/>
    </row>
    <row r="3247" spans="1:7">
      <c r="A3247" s="101"/>
      <c r="B3247" s="102"/>
      <c r="C3247" s="102"/>
      <c r="D3247" s="102"/>
      <c r="E3247" s="102"/>
      <c r="F3247" s="102"/>
      <c r="G3247" s="102"/>
    </row>
    <row r="3248" spans="1:7">
      <c r="A3248" s="101"/>
      <c r="B3248" s="102"/>
      <c r="C3248" s="102"/>
      <c r="D3248" s="102"/>
      <c r="E3248" s="102"/>
      <c r="F3248" s="102"/>
      <c r="G3248" s="102"/>
    </row>
    <row r="3249" spans="1:7">
      <c r="A3249" s="101"/>
      <c r="B3249" s="102"/>
      <c r="C3249" s="102"/>
      <c r="D3249" s="102"/>
      <c r="E3249" s="102"/>
      <c r="F3249" s="102"/>
      <c r="G3249" s="102"/>
    </row>
    <row r="3250" spans="1:7">
      <c r="A3250" s="101"/>
      <c r="B3250" s="102"/>
      <c r="C3250" s="102"/>
      <c r="D3250" s="102"/>
      <c r="E3250" s="102"/>
      <c r="F3250" s="102"/>
      <c r="G3250" s="102"/>
    </row>
    <row r="3251" spans="1:7">
      <c r="A3251" s="101"/>
      <c r="B3251" s="102"/>
      <c r="C3251" s="102"/>
      <c r="D3251" s="102"/>
      <c r="E3251" s="102"/>
      <c r="F3251" s="102"/>
      <c r="G3251" s="102"/>
    </row>
    <row r="3252" spans="1:7">
      <c r="A3252" s="101"/>
      <c r="B3252" s="102"/>
      <c r="C3252" s="102"/>
      <c r="D3252" s="102"/>
      <c r="E3252" s="102"/>
      <c r="F3252" s="102"/>
      <c r="G3252" s="102"/>
    </row>
    <row r="3253" spans="1:7">
      <c r="A3253" s="101"/>
      <c r="B3253" s="102"/>
      <c r="C3253" s="102"/>
      <c r="D3253" s="102"/>
      <c r="E3253" s="102"/>
      <c r="F3253" s="102"/>
      <c r="G3253" s="102"/>
    </row>
    <row r="3254" spans="1:7">
      <c r="A3254" s="101"/>
      <c r="B3254" s="102"/>
      <c r="C3254" s="102"/>
      <c r="D3254" s="102"/>
      <c r="E3254" s="102"/>
      <c r="F3254" s="102"/>
      <c r="G3254" s="102"/>
    </row>
    <row r="3255" spans="1:7">
      <c r="A3255" s="101"/>
      <c r="B3255" s="102"/>
      <c r="C3255" s="102"/>
      <c r="D3255" s="102"/>
      <c r="E3255" s="102"/>
      <c r="F3255" s="102"/>
      <c r="G3255" s="102"/>
    </row>
    <row r="3256" spans="1:7">
      <c r="A3256" s="101"/>
      <c r="B3256" s="102"/>
      <c r="C3256" s="102"/>
      <c r="D3256" s="102"/>
      <c r="E3256" s="102"/>
      <c r="F3256" s="102"/>
      <c r="G3256" s="102"/>
    </row>
    <row r="3257" spans="1:7">
      <c r="A3257" s="101"/>
      <c r="B3257" s="102"/>
      <c r="C3257" s="102"/>
      <c r="D3257" s="102"/>
      <c r="E3257" s="102"/>
      <c r="F3257" s="102"/>
      <c r="G3257" s="102"/>
    </row>
    <row r="3258" spans="1:7">
      <c r="A3258" s="101"/>
      <c r="B3258" s="102"/>
      <c r="C3258" s="102"/>
      <c r="D3258" s="102"/>
      <c r="E3258" s="102"/>
      <c r="F3258" s="102"/>
      <c r="G3258" s="102"/>
    </row>
    <row r="3259" spans="1:7">
      <c r="A3259" s="101"/>
      <c r="B3259" s="102"/>
      <c r="C3259" s="102"/>
      <c r="D3259" s="102"/>
      <c r="E3259" s="102"/>
      <c r="F3259" s="102"/>
      <c r="G3259" s="102"/>
    </row>
    <row r="3260" spans="1:7">
      <c r="A3260" s="101"/>
      <c r="B3260" s="102"/>
      <c r="C3260" s="102"/>
      <c r="D3260" s="102"/>
      <c r="E3260" s="102"/>
      <c r="F3260" s="102"/>
      <c r="G3260" s="102"/>
    </row>
    <row r="3261" spans="1:7">
      <c r="A3261" s="101"/>
      <c r="B3261" s="102"/>
      <c r="C3261" s="102"/>
      <c r="D3261" s="102"/>
      <c r="E3261" s="102"/>
      <c r="F3261" s="102"/>
      <c r="G3261" s="102"/>
    </row>
    <row r="3262" spans="1:7">
      <c r="A3262" s="101"/>
      <c r="B3262" s="102"/>
      <c r="C3262" s="102"/>
      <c r="D3262" s="102"/>
      <c r="E3262" s="102"/>
      <c r="F3262" s="102"/>
      <c r="G3262" s="102"/>
    </row>
    <row r="3263" spans="1:7">
      <c r="A3263" s="101"/>
      <c r="B3263" s="102"/>
      <c r="C3263" s="102"/>
      <c r="D3263" s="102"/>
      <c r="E3263" s="102"/>
      <c r="F3263" s="102"/>
      <c r="G3263" s="102"/>
    </row>
    <row r="3264" spans="1:7">
      <c r="A3264" s="101"/>
      <c r="B3264" s="102"/>
      <c r="C3264" s="102"/>
      <c r="D3264" s="102"/>
      <c r="E3264" s="102"/>
      <c r="F3264" s="102"/>
      <c r="G3264" s="102"/>
    </row>
    <row r="3265" spans="1:7">
      <c r="A3265" s="101"/>
      <c r="B3265" s="102"/>
      <c r="C3265" s="102"/>
      <c r="D3265" s="102"/>
      <c r="E3265" s="102"/>
      <c r="F3265" s="102"/>
      <c r="G3265" s="102"/>
    </row>
    <row r="3266" spans="1:7">
      <c r="A3266" s="101"/>
      <c r="B3266" s="102"/>
      <c r="C3266" s="102"/>
      <c r="D3266" s="102"/>
      <c r="E3266" s="102"/>
      <c r="F3266" s="102"/>
      <c r="G3266" s="102"/>
    </row>
    <row r="3267" spans="1:7">
      <c r="A3267" s="101"/>
      <c r="B3267" s="102"/>
      <c r="C3267" s="102"/>
      <c r="D3267" s="102"/>
      <c r="E3267" s="102"/>
      <c r="F3267" s="102"/>
      <c r="G3267" s="102"/>
    </row>
    <row r="3268" spans="1:7">
      <c r="A3268" s="101"/>
      <c r="B3268" s="102"/>
      <c r="C3268" s="102"/>
      <c r="D3268" s="102"/>
      <c r="E3268" s="102"/>
      <c r="F3268" s="102"/>
      <c r="G3268" s="102"/>
    </row>
    <row r="3269" spans="1:7">
      <c r="A3269" s="101"/>
      <c r="B3269" s="102"/>
      <c r="C3269" s="102"/>
      <c r="D3269" s="102"/>
      <c r="E3269" s="102"/>
      <c r="F3269" s="102"/>
      <c r="G3269" s="102"/>
    </row>
    <row r="3270" spans="1:7">
      <c r="A3270" s="101"/>
      <c r="B3270" s="102"/>
      <c r="C3270" s="102"/>
      <c r="D3270" s="102"/>
      <c r="E3270" s="102"/>
      <c r="F3270" s="102"/>
      <c r="G3270" s="102"/>
    </row>
    <row r="3271" spans="1:7">
      <c r="A3271" s="101"/>
      <c r="B3271" s="102"/>
      <c r="C3271" s="102"/>
      <c r="D3271" s="102"/>
      <c r="E3271" s="102"/>
      <c r="F3271" s="102"/>
      <c r="G3271" s="102"/>
    </row>
    <row r="3272" spans="1:7">
      <c r="A3272" s="101"/>
      <c r="B3272" s="102"/>
      <c r="C3272" s="102"/>
      <c r="D3272" s="102"/>
      <c r="E3272" s="102"/>
      <c r="F3272" s="102"/>
      <c r="G3272" s="102"/>
    </row>
    <row r="3273" spans="1:7">
      <c r="A3273" s="101"/>
      <c r="B3273" s="102"/>
      <c r="C3273" s="102"/>
      <c r="D3273" s="102"/>
      <c r="E3273" s="102"/>
      <c r="F3273" s="102"/>
      <c r="G3273" s="102"/>
    </row>
    <row r="3274" spans="1:7">
      <c r="A3274" s="101"/>
      <c r="B3274" s="102"/>
      <c r="C3274" s="102"/>
      <c r="D3274" s="102"/>
      <c r="E3274" s="102"/>
      <c r="F3274" s="102"/>
      <c r="G3274" s="102"/>
    </row>
    <row r="3275" spans="1:7">
      <c r="A3275" s="101"/>
      <c r="B3275" s="102"/>
      <c r="C3275" s="102"/>
      <c r="D3275" s="102"/>
      <c r="E3275" s="102"/>
      <c r="F3275" s="102"/>
      <c r="G3275" s="102"/>
    </row>
    <row r="3276" spans="1:7">
      <c r="A3276" s="101"/>
      <c r="B3276" s="102"/>
      <c r="C3276" s="102"/>
      <c r="D3276" s="102"/>
      <c r="E3276" s="102"/>
      <c r="F3276" s="102"/>
      <c r="G3276" s="102"/>
    </row>
    <row r="3277" spans="1:7">
      <c r="A3277" s="101"/>
      <c r="B3277" s="102"/>
      <c r="C3277" s="102"/>
      <c r="D3277" s="102"/>
      <c r="E3277" s="102"/>
      <c r="F3277" s="102"/>
      <c r="G3277" s="102"/>
    </row>
    <row r="3278" spans="1:7">
      <c r="A3278" s="101"/>
      <c r="B3278" s="102"/>
      <c r="C3278" s="102"/>
      <c r="D3278" s="102"/>
      <c r="E3278" s="102"/>
      <c r="F3278" s="102"/>
      <c r="G3278" s="102"/>
    </row>
    <row r="3279" spans="1:7">
      <c r="A3279" s="101"/>
      <c r="B3279" s="102"/>
      <c r="C3279" s="102"/>
      <c r="D3279" s="102"/>
      <c r="E3279" s="102"/>
      <c r="F3279" s="102"/>
      <c r="G3279" s="102"/>
    </row>
    <row r="3280" spans="1:7">
      <c r="A3280" s="101"/>
      <c r="B3280" s="102"/>
      <c r="C3280" s="102"/>
      <c r="D3280" s="102"/>
      <c r="E3280" s="102"/>
      <c r="F3280" s="102"/>
      <c r="G3280" s="102"/>
    </row>
    <row r="3281" spans="1:7">
      <c r="A3281" s="101"/>
      <c r="B3281" s="102"/>
      <c r="C3281" s="102"/>
      <c r="D3281" s="102"/>
      <c r="E3281" s="102"/>
      <c r="F3281" s="102"/>
      <c r="G3281" s="102"/>
    </row>
    <row r="3282" spans="1:7">
      <c r="A3282" s="101"/>
      <c r="B3282" s="102"/>
      <c r="C3282" s="102"/>
      <c r="D3282" s="102"/>
      <c r="E3282" s="102"/>
      <c r="F3282" s="102"/>
      <c r="G3282" s="102"/>
    </row>
    <row r="3283" spans="1:7">
      <c r="A3283" s="101"/>
      <c r="B3283" s="102"/>
      <c r="C3283" s="102"/>
      <c r="D3283" s="102"/>
      <c r="E3283" s="102"/>
      <c r="F3283" s="102"/>
      <c r="G3283" s="102"/>
    </row>
    <row r="3284" spans="1:7">
      <c r="A3284" s="101"/>
      <c r="B3284" s="102"/>
      <c r="C3284" s="102"/>
      <c r="D3284" s="102"/>
      <c r="E3284" s="102"/>
      <c r="F3284" s="102"/>
      <c r="G3284" s="102"/>
    </row>
    <row r="3285" spans="1:7">
      <c r="A3285" s="101"/>
      <c r="B3285" s="102"/>
      <c r="C3285" s="102"/>
      <c r="D3285" s="102"/>
      <c r="E3285" s="102"/>
      <c r="F3285" s="102"/>
      <c r="G3285" s="102"/>
    </row>
    <row r="3286" spans="1:7">
      <c r="A3286" s="101"/>
      <c r="B3286" s="102"/>
      <c r="C3286" s="102"/>
      <c r="D3286" s="102"/>
      <c r="E3286" s="102"/>
      <c r="F3286" s="102"/>
      <c r="G3286" s="102"/>
    </row>
    <row r="3287" spans="1:7">
      <c r="A3287" s="101"/>
      <c r="B3287" s="102"/>
      <c r="C3287" s="102"/>
      <c r="D3287" s="102"/>
      <c r="E3287" s="102"/>
      <c r="F3287" s="102"/>
      <c r="G3287" s="102"/>
    </row>
    <row r="3288" spans="1:7">
      <c r="A3288" s="101"/>
      <c r="B3288" s="102"/>
      <c r="C3288" s="102"/>
      <c r="D3288" s="102"/>
      <c r="E3288" s="102"/>
      <c r="F3288" s="102"/>
      <c r="G3288" s="102"/>
    </row>
    <row r="3289" spans="1:7">
      <c r="A3289" s="101"/>
      <c r="B3289" s="102"/>
      <c r="C3289" s="102"/>
      <c r="D3289" s="102"/>
      <c r="E3289" s="102"/>
      <c r="F3289" s="102"/>
      <c r="G3289" s="102"/>
    </row>
    <row r="3290" spans="1:7">
      <c r="A3290" s="101"/>
      <c r="B3290" s="102"/>
      <c r="C3290" s="102"/>
      <c r="D3290" s="102"/>
      <c r="E3290" s="102"/>
      <c r="F3290" s="102"/>
      <c r="G3290" s="102"/>
    </row>
    <row r="3291" spans="1:7">
      <c r="A3291" s="101"/>
      <c r="B3291" s="102"/>
      <c r="C3291" s="102"/>
      <c r="D3291" s="102"/>
      <c r="E3291" s="102"/>
      <c r="F3291" s="102"/>
      <c r="G3291" s="102"/>
    </row>
    <row r="3292" spans="1:7">
      <c r="A3292" s="101"/>
      <c r="B3292" s="102"/>
      <c r="C3292" s="102"/>
      <c r="D3292" s="102"/>
      <c r="E3292" s="102"/>
      <c r="F3292" s="102"/>
      <c r="G3292" s="102"/>
    </row>
    <row r="3293" spans="1:7">
      <c r="A3293" s="101"/>
      <c r="B3293" s="102"/>
      <c r="C3293" s="102"/>
      <c r="D3293" s="102"/>
      <c r="E3293" s="102"/>
      <c r="F3293" s="102"/>
      <c r="G3293" s="102"/>
    </row>
    <row r="3294" spans="1:7">
      <c r="A3294" s="101"/>
      <c r="B3294" s="102"/>
      <c r="C3294" s="102"/>
      <c r="D3294" s="102"/>
      <c r="E3294" s="102"/>
      <c r="F3294" s="102"/>
      <c r="G3294" s="102"/>
    </row>
    <row r="3295" spans="1:7">
      <c r="A3295" s="101"/>
      <c r="B3295" s="102"/>
      <c r="C3295" s="102"/>
      <c r="D3295" s="102"/>
      <c r="E3295" s="102"/>
      <c r="F3295" s="102"/>
      <c r="G3295" s="102"/>
    </row>
    <row r="3296" spans="1:7">
      <c r="A3296" s="101"/>
      <c r="B3296" s="102"/>
      <c r="C3296" s="102"/>
      <c r="D3296" s="102"/>
      <c r="E3296" s="102"/>
      <c r="F3296" s="102"/>
      <c r="G3296" s="102"/>
    </row>
    <row r="3297" spans="1:7">
      <c r="A3297" s="101"/>
      <c r="B3297" s="102"/>
      <c r="C3297" s="102"/>
      <c r="D3297" s="102"/>
      <c r="E3297" s="102"/>
      <c r="F3297" s="102"/>
      <c r="G3297" s="102"/>
    </row>
    <row r="3298" spans="1:7">
      <c r="A3298" s="101"/>
      <c r="B3298" s="102"/>
      <c r="C3298" s="102"/>
      <c r="D3298" s="102"/>
      <c r="E3298" s="102"/>
      <c r="F3298" s="102"/>
      <c r="G3298" s="102"/>
    </row>
    <row r="3299" spans="1:7">
      <c r="A3299" s="101"/>
      <c r="B3299" s="102"/>
      <c r="C3299" s="102"/>
      <c r="D3299" s="102"/>
      <c r="E3299" s="102"/>
      <c r="F3299" s="102"/>
      <c r="G3299" s="102"/>
    </row>
    <row r="3300" spans="1:7">
      <c r="A3300" s="101"/>
      <c r="B3300" s="102"/>
      <c r="C3300" s="102"/>
      <c r="D3300" s="102"/>
      <c r="E3300" s="102"/>
      <c r="F3300" s="102"/>
      <c r="G3300" s="102"/>
    </row>
    <row r="3301" spans="1:7">
      <c r="A3301" s="101"/>
      <c r="B3301" s="102"/>
      <c r="C3301" s="102"/>
      <c r="D3301" s="102"/>
      <c r="E3301" s="102"/>
      <c r="F3301" s="102"/>
      <c r="G3301" s="102"/>
    </row>
    <row r="3302" spans="1:7">
      <c r="A3302" s="101"/>
      <c r="B3302" s="102"/>
      <c r="C3302" s="102"/>
      <c r="D3302" s="102"/>
      <c r="E3302" s="102"/>
      <c r="F3302" s="102"/>
      <c r="G3302" s="102"/>
    </row>
    <row r="3303" spans="1:7">
      <c r="A3303" s="101"/>
      <c r="B3303" s="102"/>
      <c r="C3303" s="102"/>
      <c r="D3303" s="102"/>
      <c r="E3303" s="102"/>
      <c r="F3303" s="102"/>
      <c r="G3303" s="102"/>
    </row>
    <row r="3304" spans="1:7">
      <c r="A3304" s="101"/>
      <c r="B3304" s="102"/>
      <c r="C3304" s="102"/>
      <c r="D3304" s="102"/>
      <c r="E3304" s="102"/>
      <c r="F3304" s="102"/>
      <c r="G3304" s="102"/>
    </row>
    <row r="3305" spans="1:7">
      <c r="A3305" s="101"/>
      <c r="B3305" s="102"/>
      <c r="C3305" s="102"/>
      <c r="D3305" s="102"/>
      <c r="E3305" s="102"/>
      <c r="F3305" s="102"/>
      <c r="G3305" s="102"/>
    </row>
    <row r="3306" spans="1:7">
      <c r="A3306" s="101"/>
      <c r="B3306" s="102"/>
      <c r="C3306" s="102"/>
      <c r="D3306" s="102"/>
      <c r="E3306" s="102"/>
      <c r="F3306" s="102"/>
      <c r="G3306" s="102"/>
    </row>
    <row r="3307" spans="1:7">
      <c r="A3307" s="101"/>
      <c r="B3307" s="102"/>
      <c r="C3307" s="102"/>
      <c r="D3307" s="102"/>
      <c r="E3307" s="102"/>
      <c r="F3307" s="102"/>
      <c r="G3307" s="102"/>
    </row>
    <row r="3308" spans="1:7">
      <c r="A3308" s="101"/>
      <c r="B3308" s="102"/>
      <c r="C3308" s="102"/>
      <c r="D3308" s="102"/>
      <c r="E3308" s="102"/>
      <c r="F3308" s="102"/>
      <c r="G3308" s="102"/>
    </row>
    <row r="3309" spans="1:7">
      <c r="A3309" s="101"/>
      <c r="B3309" s="102"/>
      <c r="C3309" s="102"/>
      <c r="D3309" s="102"/>
      <c r="E3309" s="102"/>
      <c r="F3309" s="102"/>
      <c r="G3309" s="102"/>
    </row>
    <row r="3310" spans="1:7">
      <c r="A3310" s="101"/>
      <c r="B3310" s="102"/>
      <c r="C3310" s="102"/>
      <c r="D3310" s="102"/>
      <c r="E3310" s="102"/>
      <c r="F3310" s="102"/>
      <c r="G3310" s="102"/>
    </row>
    <row r="3311" spans="1:7">
      <c r="A3311" s="101"/>
      <c r="B3311" s="102"/>
      <c r="C3311" s="102"/>
      <c r="D3311" s="102"/>
      <c r="E3311" s="102"/>
      <c r="F3311" s="102"/>
      <c r="G3311" s="102"/>
    </row>
    <row r="3312" spans="1:7">
      <c r="A3312" s="101"/>
      <c r="B3312" s="102"/>
      <c r="C3312" s="102"/>
      <c r="D3312" s="102"/>
      <c r="E3312" s="102"/>
      <c r="F3312" s="102"/>
      <c r="G3312" s="102"/>
    </row>
    <row r="3313" spans="1:7">
      <c r="A3313" s="101"/>
      <c r="B3313" s="102"/>
      <c r="C3313" s="102"/>
      <c r="D3313" s="102"/>
      <c r="E3313" s="102"/>
      <c r="F3313" s="102"/>
      <c r="G3313" s="102"/>
    </row>
    <row r="3314" spans="1:7">
      <c r="A3314" s="101"/>
      <c r="B3314" s="102"/>
      <c r="C3314" s="102"/>
      <c r="D3314" s="102"/>
      <c r="E3314" s="102"/>
      <c r="F3314" s="102"/>
      <c r="G3314" s="102"/>
    </row>
    <row r="3315" spans="1:7">
      <c r="A3315" s="101"/>
      <c r="B3315" s="102"/>
      <c r="C3315" s="102"/>
      <c r="D3315" s="102"/>
      <c r="E3315" s="102"/>
      <c r="F3315" s="102"/>
      <c r="G3315" s="102"/>
    </row>
    <row r="3316" spans="1:7">
      <c r="A3316" s="101"/>
      <c r="B3316" s="102"/>
      <c r="C3316" s="102"/>
      <c r="D3316" s="102"/>
      <c r="E3316" s="102"/>
      <c r="F3316" s="102"/>
      <c r="G3316" s="102"/>
    </row>
    <row r="3317" spans="1:7">
      <c r="A3317" s="101"/>
      <c r="B3317" s="102"/>
      <c r="C3317" s="102"/>
      <c r="D3317" s="102"/>
      <c r="E3317" s="102"/>
      <c r="F3317" s="102"/>
      <c r="G3317" s="102"/>
    </row>
    <row r="3318" spans="1:7">
      <c r="A3318" s="101"/>
      <c r="B3318" s="102"/>
      <c r="C3318" s="102"/>
      <c r="D3318" s="102"/>
      <c r="E3318" s="102"/>
      <c r="F3318" s="102"/>
      <c r="G3318" s="102"/>
    </row>
    <row r="3319" spans="1:7">
      <c r="A3319" s="101"/>
      <c r="B3319" s="102"/>
      <c r="C3319" s="102"/>
      <c r="D3319" s="102"/>
      <c r="E3319" s="102"/>
      <c r="F3319" s="102"/>
      <c r="G3319" s="102"/>
    </row>
    <row r="3320" spans="1:7">
      <c r="A3320" s="101"/>
      <c r="B3320" s="102"/>
      <c r="C3320" s="102"/>
      <c r="D3320" s="102"/>
      <c r="E3320" s="102"/>
      <c r="F3320" s="102"/>
      <c r="G3320" s="102"/>
    </row>
    <row r="3321" spans="1:7">
      <c r="A3321" s="101"/>
      <c r="B3321" s="102"/>
      <c r="C3321" s="102"/>
      <c r="D3321" s="102"/>
      <c r="E3321" s="102"/>
      <c r="F3321" s="102"/>
      <c r="G3321" s="102"/>
    </row>
    <row r="3322" spans="1:7">
      <c r="A3322" s="101"/>
      <c r="B3322" s="102"/>
      <c r="C3322" s="102"/>
      <c r="D3322" s="102"/>
      <c r="E3322" s="102"/>
      <c r="F3322" s="102"/>
      <c r="G3322" s="102"/>
    </row>
    <row r="3323" spans="1:7">
      <c r="A3323" s="101"/>
      <c r="B3323" s="102"/>
      <c r="C3323" s="102"/>
      <c r="D3323" s="102"/>
      <c r="E3323" s="102"/>
      <c r="F3323" s="102"/>
      <c r="G3323" s="102"/>
    </row>
    <row r="3324" spans="1:7">
      <c r="A3324" s="101"/>
      <c r="B3324" s="102"/>
      <c r="C3324" s="102"/>
      <c r="D3324" s="102"/>
      <c r="E3324" s="102"/>
      <c r="F3324" s="102"/>
      <c r="G3324" s="102"/>
    </row>
    <row r="3325" spans="1:7">
      <c r="A3325" s="101"/>
      <c r="B3325" s="102"/>
      <c r="C3325" s="102"/>
      <c r="D3325" s="102"/>
      <c r="E3325" s="102"/>
      <c r="F3325" s="102"/>
      <c r="G3325" s="102"/>
    </row>
    <row r="3326" spans="1:7">
      <c r="A3326" s="101"/>
      <c r="B3326" s="102"/>
      <c r="C3326" s="102"/>
      <c r="D3326" s="102"/>
      <c r="E3326" s="102"/>
      <c r="F3326" s="102"/>
      <c r="G3326" s="102"/>
    </row>
    <row r="3327" spans="1:7">
      <c r="A3327" s="101"/>
      <c r="B3327" s="102"/>
      <c r="C3327" s="102"/>
      <c r="D3327" s="102"/>
      <c r="E3327" s="102"/>
      <c r="F3327" s="102"/>
      <c r="G3327" s="102"/>
    </row>
    <row r="3328" spans="1:7">
      <c r="A3328" s="101"/>
      <c r="B3328" s="102"/>
      <c r="C3328" s="102"/>
      <c r="D3328" s="102"/>
      <c r="E3328" s="102"/>
      <c r="F3328" s="102"/>
      <c r="G3328" s="102"/>
    </row>
    <row r="3329" spans="1:7">
      <c r="A3329" s="101"/>
      <c r="B3329" s="102"/>
      <c r="C3329" s="102"/>
      <c r="D3329" s="102"/>
      <c r="E3329" s="102"/>
      <c r="F3329" s="102"/>
      <c r="G3329" s="102"/>
    </row>
    <row r="3330" spans="1:7">
      <c r="A3330" s="101"/>
      <c r="B3330" s="102"/>
      <c r="C3330" s="102"/>
      <c r="D3330" s="102"/>
      <c r="E3330" s="102"/>
      <c r="F3330" s="102"/>
      <c r="G3330" s="102"/>
    </row>
    <row r="3331" spans="1:7">
      <c r="A3331" s="101"/>
      <c r="B3331" s="102"/>
      <c r="C3331" s="102"/>
      <c r="D3331" s="102"/>
      <c r="E3331" s="102"/>
      <c r="F3331" s="102"/>
      <c r="G3331" s="102"/>
    </row>
    <row r="3332" spans="1:7">
      <c r="A3332" s="101"/>
      <c r="B3332" s="102"/>
      <c r="C3332" s="102"/>
      <c r="D3332" s="102"/>
      <c r="E3332" s="102"/>
      <c r="F3332" s="102"/>
      <c r="G3332" s="102"/>
    </row>
    <row r="3333" spans="1:7">
      <c r="A3333" s="101"/>
      <c r="B3333" s="102"/>
      <c r="C3333" s="102"/>
      <c r="D3333" s="102"/>
      <c r="E3333" s="102"/>
      <c r="F3333" s="102"/>
      <c r="G3333" s="102"/>
    </row>
    <row r="3334" spans="1:7">
      <c r="A3334" s="101"/>
      <c r="B3334" s="102"/>
      <c r="C3334" s="102"/>
      <c r="D3334" s="102"/>
      <c r="E3334" s="102"/>
      <c r="F3334" s="102"/>
      <c r="G3334" s="102"/>
    </row>
    <row r="3335" spans="1:7">
      <c r="A3335" s="101"/>
      <c r="B3335" s="102"/>
      <c r="C3335" s="102"/>
      <c r="D3335" s="102"/>
      <c r="E3335" s="102"/>
      <c r="F3335" s="102"/>
      <c r="G3335" s="102"/>
    </row>
    <row r="3336" spans="1:7">
      <c r="A3336" s="101"/>
      <c r="B3336" s="102"/>
      <c r="C3336" s="102"/>
      <c r="D3336" s="102"/>
      <c r="E3336" s="102"/>
      <c r="F3336" s="102"/>
      <c r="G3336" s="102"/>
    </row>
    <row r="3337" spans="1:7">
      <c r="A3337" s="101"/>
      <c r="B3337" s="102"/>
      <c r="C3337" s="102"/>
      <c r="D3337" s="102"/>
      <c r="E3337" s="102"/>
      <c r="F3337" s="102"/>
      <c r="G3337" s="102"/>
    </row>
    <row r="3338" spans="1:7">
      <c r="A3338" s="101"/>
      <c r="B3338" s="102"/>
      <c r="C3338" s="102"/>
      <c r="D3338" s="102"/>
      <c r="E3338" s="102"/>
      <c r="F3338" s="102"/>
      <c r="G3338" s="102"/>
    </row>
    <row r="3339" spans="1:7">
      <c r="A3339" s="101"/>
      <c r="B3339" s="102"/>
      <c r="C3339" s="102"/>
      <c r="D3339" s="102"/>
      <c r="E3339" s="102"/>
      <c r="F3339" s="102"/>
      <c r="G3339" s="102"/>
    </row>
    <row r="3340" spans="1:7">
      <c r="A3340" s="101"/>
      <c r="B3340" s="102"/>
      <c r="C3340" s="102"/>
      <c r="D3340" s="102"/>
      <c r="E3340" s="102"/>
      <c r="F3340" s="102"/>
      <c r="G3340" s="102"/>
    </row>
    <row r="3341" spans="1:7">
      <c r="A3341" s="101"/>
      <c r="B3341" s="102"/>
      <c r="C3341" s="102"/>
      <c r="D3341" s="102"/>
      <c r="E3341" s="102"/>
      <c r="F3341" s="102"/>
      <c r="G3341" s="102"/>
    </row>
    <row r="3342" spans="1:7">
      <c r="A3342" s="101"/>
      <c r="B3342" s="102"/>
      <c r="C3342" s="102"/>
      <c r="D3342" s="102"/>
      <c r="E3342" s="102"/>
      <c r="F3342" s="102"/>
      <c r="G3342" s="102"/>
    </row>
    <row r="3343" spans="1:7">
      <c r="A3343" s="101"/>
      <c r="B3343" s="102"/>
      <c r="C3343" s="102"/>
      <c r="D3343" s="102"/>
      <c r="E3343" s="102"/>
      <c r="F3343" s="102"/>
      <c r="G3343" s="102"/>
    </row>
    <row r="3344" spans="1:7">
      <c r="A3344" s="101"/>
      <c r="B3344" s="102"/>
      <c r="C3344" s="102"/>
      <c r="D3344" s="102"/>
      <c r="E3344" s="102"/>
      <c r="F3344" s="102"/>
      <c r="G3344" s="102"/>
    </row>
    <row r="3345" spans="1:7">
      <c r="A3345" s="101"/>
      <c r="B3345" s="102"/>
      <c r="C3345" s="102"/>
      <c r="D3345" s="102"/>
      <c r="E3345" s="102"/>
      <c r="F3345" s="102"/>
      <c r="G3345" s="102"/>
    </row>
    <row r="3346" spans="1:7">
      <c r="A3346" s="101"/>
      <c r="B3346" s="102"/>
      <c r="C3346" s="102"/>
      <c r="D3346" s="102"/>
      <c r="E3346" s="102"/>
      <c r="F3346" s="102"/>
      <c r="G3346" s="102"/>
    </row>
    <row r="3347" spans="1:7">
      <c r="A3347" s="101"/>
      <c r="B3347" s="102"/>
      <c r="C3347" s="102"/>
      <c r="D3347" s="102"/>
      <c r="E3347" s="102"/>
      <c r="F3347" s="102"/>
      <c r="G3347" s="102"/>
    </row>
    <row r="3348" spans="1:7">
      <c r="A3348" s="101"/>
      <c r="B3348" s="102"/>
      <c r="C3348" s="102"/>
      <c r="D3348" s="102"/>
      <c r="E3348" s="102"/>
      <c r="F3348" s="102"/>
      <c r="G3348" s="102"/>
    </row>
    <row r="3349" spans="1:7">
      <c r="A3349" s="101"/>
      <c r="B3349" s="102"/>
      <c r="C3349" s="102"/>
      <c r="D3349" s="102"/>
      <c r="E3349" s="102"/>
      <c r="F3349" s="102"/>
      <c r="G3349" s="102"/>
    </row>
    <row r="3350" spans="1:7">
      <c r="A3350" s="101"/>
      <c r="B3350" s="102"/>
      <c r="C3350" s="102"/>
      <c r="D3350" s="102"/>
      <c r="E3350" s="102"/>
      <c r="F3350" s="102"/>
      <c r="G3350" s="102"/>
    </row>
    <row r="3351" spans="1:7">
      <c r="A3351" s="101"/>
      <c r="B3351" s="102"/>
      <c r="C3351" s="102"/>
      <c r="D3351" s="102"/>
      <c r="E3351" s="102"/>
      <c r="F3351" s="102"/>
      <c r="G3351" s="102"/>
    </row>
    <row r="3352" spans="1:7">
      <c r="A3352" s="101"/>
      <c r="B3352" s="102"/>
      <c r="C3352" s="102"/>
      <c r="D3352" s="102"/>
      <c r="E3352" s="102"/>
      <c r="F3352" s="102"/>
      <c r="G3352" s="102"/>
    </row>
    <row r="3353" spans="1:7">
      <c r="A3353" s="101"/>
      <c r="B3353" s="102"/>
      <c r="C3353" s="102"/>
      <c r="D3353" s="102"/>
      <c r="E3353" s="102"/>
      <c r="F3353" s="102"/>
      <c r="G3353" s="102"/>
    </row>
    <row r="3354" spans="1:7">
      <c r="A3354" s="101"/>
      <c r="B3354" s="102"/>
      <c r="C3354" s="102"/>
      <c r="D3354" s="102"/>
      <c r="E3354" s="102"/>
      <c r="F3354" s="102"/>
      <c r="G3354" s="102"/>
    </row>
    <row r="3355" spans="1:7">
      <c r="A3355" s="101"/>
      <c r="B3355" s="102"/>
      <c r="C3355" s="102"/>
      <c r="D3355" s="102"/>
      <c r="E3355" s="102"/>
      <c r="F3355" s="102"/>
      <c r="G3355" s="102"/>
    </row>
    <row r="3356" spans="1:7">
      <c r="A3356" s="101"/>
      <c r="B3356" s="102"/>
      <c r="C3356" s="102"/>
      <c r="D3356" s="102"/>
      <c r="E3356" s="102"/>
      <c r="F3356" s="102"/>
      <c r="G3356" s="102"/>
    </row>
    <row r="3357" spans="1:7">
      <c r="A3357" s="101"/>
      <c r="B3357" s="102"/>
      <c r="C3357" s="102"/>
      <c r="D3357" s="102"/>
      <c r="E3357" s="102"/>
      <c r="F3357" s="102"/>
      <c r="G3357" s="102"/>
    </row>
    <row r="3358" spans="1:7">
      <c r="A3358" s="101"/>
      <c r="B3358" s="102"/>
      <c r="C3358" s="102"/>
      <c r="D3358" s="102"/>
      <c r="E3358" s="102"/>
      <c r="F3358" s="102"/>
      <c r="G3358" s="102"/>
    </row>
    <row r="3359" spans="1:7">
      <c r="A3359" s="101"/>
      <c r="B3359" s="102"/>
      <c r="C3359" s="102"/>
      <c r="D3359" s="102"/>
      <c r="E3359" s="102"/>
      <c r="F3359" s="102"/>
      <c r="G3359" s="102"/>
    </row>
    <row r="3360" spans="1:7">
      <c r="A3360" s="101"/>
      <c r="B3360" s="102"/>
      <c r="C3360" s="102"/>
      <c r="D3360" s="102"/>
      <c r="E3360" s="102"/>
      <c r="F3360" s="102"/>
      <c r="G3360" s="102"/>
    </row>
    <row r="3361" spans="1:7">
      <c r="A3361" s="101"/>
      <c r="B3361" s="102"/>
      <c r="C3361" s="102"/>
      <c r="D3361" s="102"/>
      <c r="E3361" s="102"/>
      <c r="F3361" s="102"/>
      <c r="G3361" s="102"/>
    </row>
    <row r="3362" spans="1:7">
      <c r="A3362" s="101"/>
      <c r="B3362" s="102"/>
      <c r="C3362" s="102"/>
      <c r="D3362" s="102"/>
      <c r="E3362" s="102"/>
      <c r="F3362" s="102"/>
      <c r="G3362" s="102"/>
    </row>
    <row r="3363" spans="1:7">
      <c r="A3363" s="101"/>
      <c r="B3363" s="102"/>
      <c r="C3363" s="102"/>
      <c r="D3363" s="102"/>
      <c r="E3363" s="102"/>
      <c r="F3363" s="102"/>
      <c r="G3363" s="102"/>
    </row>
    <row r="3364" spans="1:7">
      <c r="A3364" s="101"/>
      <c r="B3364" s="102"/>
      <c r="C3364" s="102"/>
      <c r="D3364" s="102"/>
      <c r="E3364" s="102"/>
      <c r="F3364" s="102"/>
      <c r="G3364" s="102"/>
    </row>
    <row r="3365" spans="1:7">
      <c r="A3365" s="101"/>
      <c r="B3365" s="102"/>
      <c r="C3365" s="102"/>
      <c r="D3365" s="102"/>
      <c r="E3365" s="102"/>
      <c r="F3365" s="102"/>
      <c r="G3365" s="102"/>
    </row>
    <row r="3366" spans="1:7">
      <c r="A3366" s="101"/>
      <c r="B3366" s="102"/>
      <c r="C3366" s="102"/>
      <c r="D3366" s="102"/>
      <c r="E3366" s="102"/>
      <c r="F3366" s="102"/>
      <c r="G3366" s="102"/>
    </row>
    <row r="3367" spans="1:7">
      <c r="A3367" s="101"/>
      <c r="B3367" s="102"/>
      <c r="C3367" s="102"/>
      <c r="D3367" s="102"/>
      <c r="E3367" s="102"/>
      <c r="F3367" s="102"/>
      <c r="G3367" s="102"/>
    </row>
    <row r="3368" spans="1:7">
      <c r="A3368" s="101"/>
      <c r="B3368" s="102"/>
      <c r="C3368" s="102"/>
      <c r="D3368" s="102"/>
      <c r="E3368" s="102"/>
      <c r="F3368" s="102"/>
      <c r="G3368" s="102"/>
    </row>
    <row r="3369" spans="1:7">
      <c r="A3369" s="101"/>
      <c r="B3369" s="102"/>
      <c r="C3369" s="102"/>
      <c r="D3369" s="102"/>
      <c r="E3369" s="102"/>
      <c r="F3369" s="102"/>
      <c r="G3369" s="102"/>
    </row>
    <row r="3370" spans="1:7">
      <c r="A3370" s="101"/>
      <c r="B3370" s="102"/>
      <c r="C3370" s="102"/>
      <c r="D3370" s="102"/>
      <c r="E3370" s="102"/>
      <c r="F3370" s="102"/>
      <c r="G3370" s="102"/>
    </row>
    <row r="3371" spans="1:7">
      <c r="A3371" s="101"/>
      <c r="B3371" s="102"/>
      <c r="C3371" s="102"/>
      <c r="D3371" s="102"/>
      <c r="E3371" s="102"/>
      <c r="F3371" s="102"/>
      <c r="G3371" s="102"/>
    </row>
    <row r="3372" spans="1:7">
      <c r="A3372" s="101"/>
      <c r="B3372" s="102"/>
      <c r="C3372" s="102"/>
      <c r="D3372" s="102"/>
      <c r="E3372" s="102"/>
      <c r="F3372" s="102"/>
      <c r="G3372" s="102"/>
    </row>
    <row r="3373" spans="1:7">
      <c r="A3373" s="101"/>
      <c r="B3373" s="102"/>
      <c r="C3373" s="102"/>
      <c r="D3373" s="102"/>
      <c r="E3373" s="102"/>
      <c r="F3373" s="102"/>
      <c r="G3373" s="102"/>
    </row>
    <row r="3374" spans="1:7">
      <c r="A3374" s="101"/>
      <c r="B3374" s="102"/>
      <c r="C3374" s="102"/>
      <c r="D3374" s="102"/>
      <c r="E3374" s="102"/>
      <c r="F3374" s="102"/>
      <c r="G3374" s="102"/>
    </row>
    <row r="3375" spans="1:7">
      <c r="A3375" s="101"/>
      <c r="B3375" s="102"/>
      <c r="C3375" s="102"/>
      <c r="D3375" s="102"/>
      <c r="E3375" s="102"/>
      <c r="F3375" s="102"/>
      <c r="G3375" s="102"/>
    </row>
    <row r="3376" spans="1:7">
      <c r="A3376" s="101"/>
      <c r="B3376" s="102"/>
      <c r="C3376" s="102"/>
      <c r="D3376" s="102"/>
      <c r="E3376" s="102"/>
      <c r="F3376" s="102"/>
      <c r="G3376" s="102"/>
    </row>
    <row r="3377" spans="1:7">
      <c r="A3377" s="101"/>
      <c r="B3377" s="102"/>
      <c r="C3377" s="102"/>
      <c r="D3377" s="102"/>
      <c r="E3377" s="102"/>
      <c r="F3377" s="102"/>
      <c r="G3377" s="102"/>
    </row>
    <row r="3378" spans="1:7">
      <c r="A3378" s="101"/>
      <c r="B3378" s="102"/>
      <c r="C3378" s="102"/>
      <c r="D3378" s="102"/>
      <c r="E3378" s="102"/>
      <c r="F3378" s="102"/>
      <c r="G3378" s="102"/>
    </row>
    <row r="3379" spans="1:7">
      <c r="A3379" s="101"/>
      <c r="B3379" s="102"/>
      <c r="C3379" s="102"/>
      <c r="D3379" s="102"/>
      <c r="E3379" s="102"/>
      <c r="F3379" s="102"/>
      <c r="G3379" s="102"/>
    </row>
    <row r="3380" spans="1:7">
      <c r="A3380" s="101"/>
      <c r="B3380" s="102"/>
      <c r="C3380" s="102"/>
      <c r="D3380" s="102"/>
      <c r="E3380" s="102"/>
      <c r="F3380" s="102"/>
      <c r="G3380" s="102"/>
    </row>
    <row r="3381" spans="1:7">
      <c r="A3381" s="101"/>
      <c r="B3381" s="102"/>
      <c r="C3381" s="102"/>
      <c r="D3381" s="102"/>
      <c r="E3381" s="102"/>
      <c r="F3381" s="102"/>
      <c r="G3381" s="102"/>
    </row>
    <row r="3382" spans="1:7">
      <c r="A3382" s="101"/>
      <c r="B3382" s="102"/>
      <c r="C3382" s="102"/>
      <c r="D3382" s="102"/>
      <c r="E3382" s="102"/>
      <c r="F3382" s="102"/>
      <c r="G3382" s="102"/>
    </row>
    <row r="3383" spans="1:7">
      <c r="A3383" s="101"/>
      <c r="B3383" s="102"/>
      <c r="C3383" s="102"/>
      <c r="D3383" s="102"/>
      <c r="E3383" s="102"/>
      <c r="F3383" s="102"/>
      <c r="G3383" s="102"/>
    </row>
    <row r="3384" spans="1:7">
      <c r="A3384" s="101"/>
      <c r="B3384" s="102"/>
      <c r="C3384" s="102"/>
      <c r="D3384" s="102"/>
      <c r="E3384" s="102"/>
      <c r="F3384" s="102"/>
      <c r="G3384" s="102"/>
    </row>
    <row r="3385" spans="1:7">
      <c r="A3385" s="101"/>
      <c r="B3385" s="102"/>
      <c r="C3385" s="102"/>
      <c r="D3385" s="102"/>
      <c r="E3385" s="102"/>
      <c r="F3385" s="102"/>
      <c r="G3385" s="102"/>
    </row>
    <row r="3386" spans="1:7">
      <c r="A3386" s="101"/>
      <c r="B3386" s="102"/>
      <c r="C3386" s="102"/>
      <c r="D3386" s="102"/>
      <c r="E3386" s="102"/>
      <c r="F3386" s="102"/>
      <c r="G3386" s="102"/>
    </row>
    <row r="3387" spans="1:7">
      <c r="A3387" s="101"/>
      <c r="B3387" s="102"/>
      <c r="C3387" s="102"/>
      <c r="D3387" s="102"/>
      <c r="E3387" s="102"/>
      <c r="F3387" s="102"/>
      <c r="G3387" s="102"/>
    </row>
    <row r="3388" spans="1:7">
      <c r="A3388" s="101"/>
      <c r="B3388" s="102"/>
      <c r="C3388" s="102"/>
      <c r="D3388" s="102"/>
      <c r="E3388" s="102"/>
      <c r="F3388" s="102"/>
      <c r="G3388" s="102"/>
    </row>
    <row r="3389" spans="1:7">
      <c r="A3389" s="101"/>
      <c r="B3389" s="102"/>
      <c r="C3389" s="102"/>
      <c r="D3389" s="102"/>
      <c r="E3389" s="102"/>
      <c r="F3389" s="102"/>
      <c r="G3389" s="102"/>
    </row>
    <row r="3390" spans="1:7">
      <c r="A3390" s="101"/>
      <c r="B3390" s="102"/>
      <c r="C3390" s="102"/>
      <c r="D3390" s="102"/>
      <c r="E3390" s="102"/>
      <c r="F3390" s="102"/>
      <c r="G3390" s="102"/>
    </row>
    <row r="3391" spans="1:7">
      <c r="A3391" s="101"/>
      <c r="B3391" s="102"/>
      <c r="C3391" s="102"/>
      <c r="D3391" s="102"/>
      <c r="E3391" s="102"/>
      <c r="F3391" s="102"/>
      <c r="G3391" s="102"/>
    </row>
    <row r="3392" spans="1:7">
      <c r="A3392" s="101"/>
      <c r="B3392" s="102"/>
      <c r="C3392" s="102"/>
      <c r="D3392" s="102"/>
      <c r="E3392" s="102"/>
      <c r="F3392" s="102"/>
      <c r="G3392" s="102"/>
    </row>
    <row r="3393" spans="1:7">
      <c r="A3393" s="101"/>
      <c r="B3393" s="102"/>
      <c r="C3393" s="102"/>
      <c r="D3393" s="102"/>
      <c r="E3393" s="102"/>
      <c r="F3393" s="102"/>
      <c r="G3393" s="102"/>
    </row>
    <row r="3394" spans="1:7">
      <c r="A3394" s="101"/>
      <c r="B3394" s="102"/>
      <c r="C3394" s="102"/>
      <c r="D3394" s="102"/>
      <c r="E3394" s="102"/>
      <c r="F3394" s="102"/>
      <c r="G3394" s="102"/>
    </row>
    <row r="3395" spans="1:7">
      <c r="A3395" s="101"/>
      <c r="B3395" s="102"/>
      <c r="C3395" s="102"/>
      <c r="D3395" s="102"/>
      <c r="E3395" s="102"/>
      <c r="F3395" s="102"/>
      <c r="G3395" s="102"/>
    </row>
    <row r="3396" spans="1:7">
      <c r="A3396" s="101"/>
      <c r="B3396" s="102"/>
      <c r="C3396" s="102"/>
      <c r="D3396" s="102"/>
      <c r="E3396" s="102"/>
      <c r="F3396" s="102"/>
      <c r="G3396" s="102"/>
    </row>
    <row r="3397" spans="1:7">
      <c r="A3397" s="101"/>
      <c r="B3397" s="102"/>
      <c r="C3397" s="102"/>
      <c r="D3397" s="102"/>
      <c r="E3397" s="102"/>
      <c r="F3397" s="102"/>
      <c r="G3397" s="102"/>
    </row>
    <row r="3398" spans="1:7">
      <c r="A3398" s="101"/>
      <c r="B3398" s="102"/>
      <c r="C3398" s="102"/>
      <c r="D3398" s="102"/>
      <c r="E3398" s="102"/>
      <c r="F3398" s="102"/>
      <c r="G3398" s="102"/>
    </row>
    <row r="3399" spans="1:7">
      <c r="A3399" s="101"/>
      <c r="B3399" s="102"/>
      <c r="C3399" s="102"/>
      <c r="D3399" s="102"/>
      <c r="E3399" s="102"/>
      <c r="F3399" s="102"/>
      <c r="G3399" s="102"/>
    </row>
    <row r="3400" spans="1:7">
      <c r="A3400" s="101"/>
      <c r="B3400" s="102"/>
      <c r="C3400" s="102"/>
      <c r="D3400" s="102"/>
      <c r="E3400" s="102"/>
      <c r="F3400" s="102"/>
      <c r="G3400" s="102"/>
    </row>
    <row r="3401" spans="1:7">
      <c r="A3401" s="101"/>
      <c r="B3401" s="102"/>
      <c r="C3401" s="102"/>
      <c r="D3401" s="102"/>
      <c r="E3401" s="102"/>
      <c r="F3401" s="102"/>
      <c r="G3401" s="102"/>
    </row>
    <row r="3402" spans="1:7">
      <c r="A3402" s="101"/>
      <c r="B3402" s="102"/>
      <c r="C3402" s="102"/>
      <c r="D3402" s="102"/>
      <c r="E3402" s="102"/>
      <c r="F3402" s="102"/>
      <c r="G3402" s="102"/>
    </row>
    <row r="3403" spans="1:7">
      <c r="A3403" s="101"/>
      <c r="B3403" s="102"/>
      <c r="C3403" s="102"/>
      <c r="D3403" s="102"/>
      <c r="E3403" s="102"/>
      <c r="F3403" s="102"/>
      <c r="G3403" s="102"/>
    </row>
    <row r="3404" spans="1:7">
      <c r="A3404" s="101"/>
      <c r="B3404" s="102"/>
      <c r="C3404" s="102"/>
      <c r="D3404" s="102"/>
      <c r="E3404" s="102"/>
      <c r="F3404" s="102"/>
      <c r="G3404" s="102"/>
    </row>
    <row r="3405" spans="1:7">
      <c r="A3405" s="101"/>
      <c r="B3405" s="102"/>
      <c r="C3405" s="102"/>
      <c r="D3405" s="102"/>
      <c r="E3405" s="102"/>
      <c r="F3405" s="102"/>
      <c r="G3405" s="102"/>
    </row>
    <row r="3406" spans="1:7">
      <c r="A3406" s="101"/>
      <c r="B3406" s="102"/>
      <c r="C3406" s="102"/>
      <c r="D3406" s="102"/>
      <c r="E3406" s="102"/>
      <c r="F3406" s="102"/>
      <c r="G3406" s="102"/>
    </row>
    <row r="3407" spans="1:7">
      <c r="A3407" s="101"/>
      <c r="B3407" s="102"/>
      <c r="C3407" s="102"/>
      <c r="D3407" s="102"/>
      <c r="E3407" s="102"/>
      <c r="F3407" s="102"/>
      <c r="G3407" s="102"/>
    </row>
    <row r="3408" spans="1:7">
      <c r="A3408" s="101"/>
      <c r="B3408" s="102"/>
      <c r="C3408" s="102"/>
      <c r="D3408" s="102"/>
      <c r="E3408" s="102"/>
      <c r="F3408" s="102"/>
      <c r="G3408" s="102"/>
    </row>
    <row r="3409" spans="1:7">
      <c r="A3409" s="101"/>
      <c r="B3409" s="102"/>
      <c r="C3409" s="102"/>
      <c r="D3409" s="102"/>
      <c r="E3409" s="102"/>
      <c r="F3409" s="102"/>
      <c r="G3409" s="102"/>
    </row>
    <row r="3410" spans="1:7">
      <c r="A3410" s="101"/>
      <c r="B3410" s="102"/>
      <c r="C3410" s="102"/>
      <c r="D3410" s="102"/>
      <c r="E3410" s="102"/>
      <c r="F3410" s="102"/>
      <c r="G3410" s="102"/>
    </row>
    <row r="3411" spans="1:7">
      <c r="A3411" s="101"/>
      <c r="B3411" s="102"/>
      <c r="C3411" s="102"/>
      <c r="D3411" s="102"/>
      <c r="E3411" s="102"/>
      <c r="F3411" s="102"/>
      <c r="G3411" s="102"/>
    </row>
    <row r="3412" spans="1:7">
      <c r="A3412" s="101"/>
      <c r="B3412" s="102"/>
      <c r="C3412" s="102"/>
      <c r="D3412" s="102"/>
      <c r="E3412" s="102"/>
      <c r="F3412" s="102"/>
      <c r="G3412" s="102"/>
    </row>
    <row r="3413" spans="1:7">
      <c r="A3413" s="101"/>
      <c r="B3413" s="102"/>
      <c r="C3413" s="102"/>
      <c r="D3413" s="102"/>
      <c r="E3413" s="102"/>
      <c r="F3413" s="102"/>
      <c r="G3413" s="102"/>
    </row>
    <row r="3414" spans="1:7">
      <c r="A3414" s="101"/>
      <c r="B3414" s="102"/>
      <c r="C3414" s="102"/>
      <c r="D3414" s="102"/>
      <c r="E3414" s="102"/>
      <c r="F3414" s="102"/>
      <c r="G3414" s="102"/>
    </row>
    <row r="3415" spans="1:7">
      <c r="A3415" s="101"/>
      <c r="B3415" s="102"/>
      <c r="C3415" s="102"/>
      <c r="D3415" s="102"/>
      <c r="E3415" s="102"/>
      <c r="F3415" s="102"/>
      <c r="G3415" s="102"/>
    </row>
    <row r="3416" spans="1:7">
      <c r="A3416" s="101"/>
      <c r="B3416" s="102"/>
      <c r="C3416" s="102"/>
      <c r="D3416" s="102"/>
      <c r="E3416" s="102"/>
      <c r="F3416" s="102"/>
      <c r="G3416" s="102"/>
    </row>
    <row r="3417" spans="1:7">
      <c r="A3417" s="101"/>
      <c r="B3417" s="102"/>
      <c r="C3417" s="102"/>
      <c r="D3417" s="102"/>
      <c r="E3417" s="102"/>
      <c r="F3417" s="102"/>
      <c r="G3417" s="102"/>
    </row>
    <row r="3418" spans="1:7">
      <c r="A3418" s="101"/>
      <c r="B3418" s="102"/>
      <c r="C3418" s="102"/>
      <c r="D3418" s="102"/>
      <c r="E3418" s="102"/>
      <c r="F3418" s="102"/>
      <c r="G3418" s="102"/>
    </row>
    <row r="3419" spans="1:7">
      <c r="A3419" s="101"/>
      <c r="B3419" s="102"/>
      <c r="C3419" s="102"/>
      <c r="D3419" s="102"/>
      <c r="E3419" s="102"/>
      <c r="F3419" s="102"/>
      <c r="G3419" s="102"/>
    </row>
    <row r="3420" spans="1:7">
      <c r="A3420" s="101"/>
      <c r="B3420" s="102"/>
      <c r="C3420" s="102"/>
      <c r="D3420" s="102"/>
      <c r="E3420" s="102"/>
      <c r="F3420" s="102"/>
      <c r="G3420" s="102"/>
    </row>
    <row r="3421" spans="1:7">
      <c r="A3421" s="101"/>
      <c r="B3421" s="102"/>
      <c r="C3421" s="102"/>
      <c r="D3421" s="102"/>
      <c r="E3421" s="102"/>
      <c r="F3421" s="102"/>
      <c r="G3421" s="102"/>
    </row>
    <row r="3422" spans="1:7">
      <c r="A3422" s="101"/>
      <c r="B3422" s="102"/>
      <c r="C3422" s="102"/>
      <c r="D3422" s="102"/>
      <c r="E3422" s="102"/>
      <c r="F3422" s="102"/>
      <c r="G3422" s="102"/>
    </row>
    <row r="3423" spans="1:7">
      <c r="A3423" s="101"/>
      <c r="B3423" s="102"/>
      <c r="C3423" s="102"/>
      <c r="D3423" s="102"/>
      <c r="E3423" s="102"/>
      <c r="F3423" s="102"/>
      <c r="G3423" s="102"/>
    </row>
    <row r="3424" spans="1:7">
      <c r="A3424" s="101"/>
      <c r="B3424" s="102"/>
      <c r="C3424" s="102"/>
      <c r="D3424" s="102"/>
      <c r="E3424" s="102"/>
      <c r="F3424" s="102"/>
      <c r="G3424" s="102"/>
    </row>
    <row r="3425" spans="1:7">
      <c r="A3425" s="101"/>
      <c r="B3425" s="102"/>
      <c r="C3425" s="102"/>
      <c r="D3425" s="102"/>
      <c r="E3425" s="102"/>
      <c r="F3425" s="102"/>
      <c r="G3425" s="102"/>
    </row>
    <row r="3426" spans="1:7">
      <c r="A3426" s="101"/>
      <c r="B3426" s="102"/>
      <c r="C3426" s="102"/>
      <c r="D3426" s="102"/>
      <c r="E3426" s="102"/>
      <c r="F3426" s="102"/>
      <c r="G3426" s="102"/>
    </row>
    <row r="3427" spans="1:7">
      <c r="A3427" s="101"/>
      <c r="B3427" s="102"/>
      <c r="C3427" s="102"/>
      <c r="D3427" s="102"/>
      <c r="E3427" s="102"/>
      <c r="F3427" s="102"/>
      <c r="G3427" s="102"/>
    </row>
    <row r="3428" spans="1:7">
      <c r="A3428" s="101"/>
      <c r="B3428" s="102"/>
      <c r="C3428" s="102"/>
      <c r="D3428" s="102"/>
      <c r="E3428" s="102"/>
      <c r="F3428" s="102"/>
      <c r="G3428" s="102"/>
    </row>
    <row r="3429" spans="1:7">
      <c r="A3429" s="101"/>
      <c r="B3429" s="102"/>
      <c r="C3429" s="102"/>
      <c r="D3429" s="102"/>
      <c r="E3429" s="102"/>
      <c r="F3429" s="102"/>
      <c r="G3429" s="102"/>
    </row>
    <row r="3430" spans="1:7">
      <c r="A3430" s="101"/>
      <c r="B3430" s="102"/>
      <c r="C3430" s="102"/>
      <c r="D3430" s="102"/>
      <c r="E3430" s="102"/>
      <c r="F3430" s="102"/>
      <c r="G3430" s="102"/>
    </row>
    <row r="3431" spans="1:7">
      <c r="A3431" s="101"/>
      <c r="B3431" s="102"/>
      <c r="C3431" s="102"/>
      <c r="D3431" s="102"/>
      <c r="E3431" s="102"/>
      <c r="F3431" s="102"/>
      <c r="G3431" s="102"/>
    </row>
    <row r="3432" spans="1:7">
      <c r="A3432" s="101"/>
      <c r="B3432" s="102"/>
      <c r="C3432" s="102"/>
      <c r="D3432" s="102"/>
      <c r="E3432" s="102"/>
      <c r="F3432" s="102"/>
      <c r="G3432" s="102"/>
    </row>
    <row r="3433" spans="1:7">
      <c r="A3433" s="101"/>
      <c r="B3433" s="102"/>
      <c r="C3433" s="102"/>
      <c r="D3433" s="102"/>
      <c r="E3433" s="102"/>
      <c r="F3433" s="102"/>
      <c r="G3433" s="102"/>
    </row>
    <row r="3434" spans="1:7">
      <c r="A3434" s="101"/>
      <c r="B3434" s="102"/>
      <c r="C3434" s="102"/>
      <c r="D3434" s="102"/>
      <c r="E3434" s="102"/>
      <c r="F3434" s="102"/>
      <c r="G3434" s="102"/>
    </row>
    <row r="3435" spans="1:7">
      <c r="A3435" s="101"/>
      <c r="B3435" s="102"/>
      <c r="C3435" s="102"/>
      <c r="D3435" s="102"/>
      <c r="E3435" s="102"/>
      <c r="F3435" s="102"/>
      <c r="G3435" s="102"/>
    </row>
    <row r="3436" spans="1:7">
      <c r="A3436" s="101"/>
      <c r="B3436" s="102"/>
      <c r="C3436" s="102"/>
      <c r="D3436" s="102"/>
      <c r="E3436" s="102"/>
      <c r="F3436" s="102"/>
      <c r="G3436" s="102"/>
    </row>
    <row r="3437" spans="1:7">
      <c r="A3437" s="101"/>
      <c r="B3437" s="102"/>
      <c r="C3437" s="102"/>
      <c r="D3437" s="102"/>
      <c r="E3437" s="102"/>
      <c r="F3437" s="102"/>
      <c r="G3437" s="102"/>
    </row>
    <row r="3438" spans="1:7">
      <c r="A3438" s="101"/>
      <c r="B3438" s="102"/>
      <c r="C3438" s="102"/>
      <c r="D3438" s="102"/>
      <c r="E3438" s="102"/>
      <c r="F3438" s="102"/>
      <c r="G3438" s="102"/>
    </row>
    <row r="3439" spans="1:7">
      <c r="A3439" s="101"/>
      <c r="B3439" s="102"/>
      <c r="C3439" s="102"/>
      <c r="D3439" s="102"/>
      <c r="E3439" s="102"/>
      <c r="F3439" s="102"/>
      <c r="G3439" s="102"/>
    </row>
    <row r="3440" spans="1:7">
      <c r="A3440" s="101"/>
      <c r="B3440" s="102"/>
      <c r="C3440" s="102"/>
      <c r="D3440" s="102"/>
      <c r="E3440" s="102"/>
      <c r="F3440" s="102"/>
      <c r="G3440" s="102"/>
    </row>
    <row r="3441" spans="1:7">
      <c r="A3441" s="101"/>
      <c r="B3441" s="102"/>
      <c r="C3441" s="102"/>
      <c r="D3441" s="102"/>
      <c r="E3441" s="102"/>
      <c r="F3441" s="102"/>
      <c r="G3441" s="102"/>
    </row>
    <row r="3442" spans="1:7">
      <c r="A3442" s="101"/>
      <c r="B3442" s="102"/>
      <c r="C3442" s="102"/>
      <c r="D3442" s="102"/>
      <c r="E3442" s="102"/>
      <c r="F3442" s="102"/>
      <c r="G3442" s="102"/>
    </row>
    <row r="3443" spans="1:7">
      <c r="A3443" s="101"/>
      <c r="B3443" s="102"/>
      <c r="C3443" s="102"/>
      <c r="D3443" s="102"/>
      <c r="E3443" s="102"/>
      <c r="F3443" s="102"/>
      <c r="G3443" s="102"/>
    </row>
    <row r="3444" spans="1:7">
      <c r="A3444" s="101"/>
      <c r="B3444" s="102"/>
      <c r="C3444" s="102"/>
      <c r="D3444" s="102"/>
      <c r="E3444" s="102"/>
      <c r="F3444" s="102"/>
      <c r="G3444" s="102"/>
    </row>
    <row r="3445" spans="1:7">
      <c r="A3445" s="101"/>
      <c r="B3445" s="102"/>
      <c r="C3445" s="102"/>
      <c r="D3445" s="102"/>
      <c r="E3445" s="102"/>
      <c r="F3445" s="102"/>
      <c r="G3445" s="102"/>
    </row>
    <row r="3446" spans="1:7">
      <c r="A3446" s="101"/>
      <c r="B3446" s="102"/>
      <c r="C3446" s="102"/>
      <c r="D3446" s="102"/>
      <c r="E3446" s="102"/>
      <c r="F3446" s="102"/>
      <c r="G3446" s="102"/>
    </row>
    <row r="3447" spans="1:7">
      <c r="A3447" s="101"/>
      <c r="B3447" s="102"/>
      <c r="C3447" s="102"/>
      <c r="D3447" s="102"/>
      <c r="E3447" s="102"/>
      <c r="F3447" s="102"/>
      <c r="G3447" s="102"/>
    </row>
    <row r="3448" spans="1:7">
      <c r="A3448" s="101"/>
      <c r="B3448" s="102"/>
      <c r="C3448" s="102"/>
      <c r="D3448" s="102"/>
      <c r="E3448" s="102"/>
      <c r="F3448" s="102"/>
      <c r="G3448" s="102"/>
    </row>
    <row r="3449" spans="1:7">
      <c r="A3449" s="101"/>
      <c r="B3449" s="102"/>
      <c r="C3449" s="102"/>
      <c r="D3449" s="102"/>
      <c r="E3449" s="102"/>
      <c r="F3449" s="102"/>
      <c r="G3449" s="102"/>
    </row>
    <row r="3450" spans="1:7">
      <c r="A3450" s="101"/>
      <c r="B3450" s="102"/>
      <c r="C3450" s="102"/>
      <c r="D3450" s="102"/>
      <c r="E3450" s="102"/>
      <c r="F3450" s="102"/>
      <c r="G3450" s="102"/>
    </row>
    <row r="3451" spans="1:7">
      <c r="A3451" s="101"/>
      <c r="B3451" s="102"/>
      <c r="C3451" s="102"/>
      <c r="D3451" s="102"/>
      <c r="E3451" s="102"/>
      <c r="F3451" s="102"/>
      <c r="G3451" s="102"/>
    </row>
    <row r="3452" spans="1:7">
      <c r="A3452" s="101"/>
      <c r="B3452" s="102"/>
      <c r="C3452" s="102"/>
      <c r="D3452" s="102"/>
      <c r="E3452" s="102"/>
      <c r="F3452" s="102"/>
      <c r="G3452" s="102"/>
    </row>
    <row r="3453" spans="1:7">
      <c r="A3453" s="101"/>
      <c r="B3453" s="102"/>
      <c r="C3453" s="102"/>
      <c r="D3453" s="102"/>
      <c r="E3453" s="102"/>
      <c r="F3453" s="102"/>
      <c r="G3453" s="102"/>
    </row>
    <row r="3454" spans="1:7">
      <c r="A3454" s="101"/>
      <c r="B3454" s="102"/>
      <c r="C3454" s="102"/>
      <c r="D3454" s="102"/>
      <c r="E3454" s="102"/>
      <c r="F3454" s="102"/>
      <c r="G3454" s="102"/>
    </row>
    <row r="3455" spans="1:7">
      <c r="A3455" s="101"/>
      <c r="B3455" s="102"/>
      <c r="C3455" s="102"/>
      <c r="D3455" s="102"/>
      <c r="E3455" s="102"/>
      <c r="F3455" s="102"/>
      <c r="G3455" s="102"/>
    </row>
    <row r="3456" spans="1:7">
      <c r="A3456" s="101"/>
      <c r="B3456" s="102"/>
      <c r="C3456" s="102"/>
      <c r="D3456" s="102"/>
      <c r="E3456" s="102"/>
      <c r="F3456" s="102"/>
      <c r="G3456" s="102"/>
    </row>
    <row r="3457" spans="1:7">
      <c r="A3457" s="101"/>
      <c r="B3457" s="102"/>
      <c r="C3457" s="102"/>
      <c r="D3457" s="102"/>
      <c r="E3457" s="102"/>
      <c r="F3457" s="102"/>
      <c r="G3457" s="102"/>
    </row>
    <row r="3458" spans="1:7">
      <c r="A3458" s="101"/>
      <c r="B3458" s="102"/>
      <c r="C3458" s="102"/>
      <c r="D3458" s="102"/>
      <c r="E3458" s="102"/>
      <c r="F3458" s="102"/>
      <c r="G3458" s="102"/>
    </row>
    <row r="3459" spans="1:7">
      <c r="A3459" s="101"/>
      <c r="B3459" s="102"/>
      <c r="C3459" s="102"/>
      <c r="D3459" s="102"/>
      <c r="E3459" s="102"/>
      <c r="F3459" s="102"/>
      <c r="G3459" s="102"/>
    </row>
    <row r="3460" spans="1:7">
      <c r="A3460" s="101"/>
      <c r="B3460" s="102"/>
      <c r="C3460" s="102"/>
      <c r="D3460" s="102"/>
      <c r="E3460" s="102"/>
      <c r="F3460" s="102"/>
      <c r="G3460" s="102"/>
    </row>
    <row r="3461" spans="1:7">
      <c r="A3461" s="101"/>
      <c r="B3461" s="102"/>
      <c r="C3461" s="102"/>
      <c r="D3461" s="102"/>
      <c r="E3461" s="102"/>
      <c r="F3461" s="102"/>
      <c r="G3461" s="102"/>
    </row>
    <row r="3462" spans="1:7">
      <c r="A3462" s="101"/>
      <c r="B3462" s="102"/>
      <c r="C3462" s="102"/>
      <c r="D3462" s="102"/>
      <c r="E3462" s="102"/>
      <c r="F3462" s="102"/>
      <c r="G3462" s="102"/>
    </row>
    <row r="3463" spans="1:7">
      <c r="A3463" s="101"/>
      <c r="B3463" s="102"/>
      <c r="C3463" s="102"/>
      <c r="D3463" s="102"/>
      <c r="E3463" s="102"/>
      <c r="F3463" s="102"/>
      <c r="G3463" s="102"/>
    </row>
    <row r="3464" spans="1:7">
      <c r="A3464" s="101"/>
      <c r="B3464" s="102"/>
      <c r="C3464" s="102"/>
      <c r="D3464" s="102"/>
      <c r="E3464" s="102"/>
      <c r="F3464" s="102"/>
      <c r="G3464" s="102"/>
    </row>
    <row r="3465" spans="1:7">
      <c r="A3465" s="101"/>
      <c r="B3465" s="102"/>
      <c r="C3465" s="102"/>
      <c r="D3465" s="102"/>
      <c r="E3465" s="102"/>
      <c r="F3465" s="102"/>
      <c r="G3465" s="102"/>
    </row>
    <row r="3466" spans="1:7">
      <c r="A3466" s="101"/>
      <c r="B3466" s="102"/>
      <c r="C3466" s="102"/>
      <c r="D3466" s="102"/>
      <c r="E3466" s="102"/>
      <c r="F3466" s="102"/>
      <c r="G3466" s="102"/>
    </row>
    <row r="3467" spans="1:7">
      <c r="A3467" s="101"/>
      <c r="B3467" s="102"/>
      <c r="C3467" s="102"/>
      <c r="D3467" s="102"/>
      <c r="E3467" s="102"/>
      <c r="F3467" s="102"/>
      <c r="G3467" s="102"/>
    </row>
    <row r="3468" spans="1:7">
      <c r="A3468" s="101"/>
      <c r="B3468" s="102"/>
      <c r="C3468" s="102"/>
      <c r="D3468" s="102"/>
      <c r="E3468" s="102"/>
      <c r="F3468" s="102"/>
      <c r="G3468" s="102"/>
    </row>
    <row r="3469" spans="1:7">
      <c r="A3469" s="101"/>
      <c r="B3469" s="102"/>
      <c r="C3469" s="102"/>
      <c r="D3469" s="102"/>
      <c r="E3469" s="102"/>
      <c r="F3469" s="102"/>
      <c r="G3469" s="102"/>
    </row>
    <row r="3470" spans="1:7">
      <c r="A3470" s="101"/>
      <c r="B3470" s="102"/>
      <c r="C3470" s="102"/>
      <c r="D3470" s="102"/>
      <c r="E3470" s="102"/>
      <c r="F3470" s="102"/>
      <c r="G3470" s="102"/>
    </row>
    <row r="3471" spans="1:7">
      <c r="A3471" s="101"/>
      <c r="B3471" s="102"/>
      <c r="C3471" s="102"/>
      <c r="D3471" s="102"/>
      <c r="E3471" s="102"/>
      <c r="F3471" s="102"/>
      <c r="G3471" s="102"/>
    </row>
    <row r="3472" spans="1:7">
      <c r="A3472" s="101"/>
      <c r="B3472" s="102"/>
      <c r="C3472" s="102"/>
      <c r="D3472" s="102"/>
      <c r="E3472" s="102"/>
      <c r="F3472" s="102"/>
      <c r="G3472" s="102"/>
    </row>
    <row r="3473" spans="1:7">
      <c r="A3473" s="101"/>
      <c r="B3473" s="102"/>
      <c r="C3473" s="102"/>
      <c r="D3473" s="102"/>
      <c r="E3473" s="102"/>
      <c r="F3473" s="102"/>
      <c r="G3473" s="102"/>
    </row>
    <row r="3474" spans="1:7">
      <c r="A3474" s="101"/>
      <c r="B3474" s="102"/>
      <c r="C3474" s="102"/>
      <c r="D3474" s="102"/>
      <c r="E3474" s="102"/>
      <c r="F3474" s="102"/>
      <c r="G3474" s="102"/>
    </row>
    <row r="3475" spans="1:7">
      <c r="A3475" s="101"/>
      <c r="B3475" s="102"/>
      <c r="C3475" s="102"/>
      <c r="D3475" s="102"/>
      <c r="E3475" s="102"/>
      <c r="F3475" s="102"/>
      <c r="G3475" s="102"/>
    </row>
    <row r="3476" spans="1:7">
      <c r="A3476" s="101"/>
      <c r="B3476" s="102"/>
      <c r="C3476" s="102"/>
      <c r="D3476" s="102"/>
      <c r="E3476" s="102"/>
      <c r="F3476" s="102"/>
      <c r="G3476" s="102"/>
    </row>
    <row r="3477" spans="1:7">
      <c r="A3477" s="101"/>
      <c r="B3477" s="102"/>
      <c r="C3477" s="102"/>
      <c r="D3477" s="102"/>
      <c r="E3477" s="102"/>
      <c r="F3477" s="102"/>
      <c r="G3477" s="102"/>
    </row>
    <row r="3478" spans="1:7">
      <c r="A3478" s="101"/>
      <c r="B3478" s="102"/>
      <c r="C3478" s="102"/>
      <c r="D3478" s="102"/>
      <c r="E3478" s="102"/>
      <c r="F3478" s="102"/>
      <c r="G3478" s="102"/>
    </row>
    <row r="3479" spans="1:7">
      <c r="A3479" s="101"/>
      <c r="B3479" s="102"/>
      <c r="C3479" s="102"/>
      <c r="D3479" s="102"/>
      <c r="E3479" s="102"/>
      <c r="F3479" s="102"/>
      <c r="G3479" s="102"/>
    </row>
    <row r="3480" spans="1:7">
      <c r="A3480" s="101"/>
      <c r="B3480" s="102"/>
      <c r="C3480" s="102"/>
      <c r="D3480" s="102"/>
      <c r="E3480" s="102"/>
      <c r="F3480" s="102"/>
      <c r="G3480" s="102"/>
    </row>
    <row r="3481" spans="1:7">
      <c r="A3481" s="101"/>
      <c r="B3481" s="102"/>
      <c r="C3481" s="102"/>
      <c r="D3481" s="102"/>
      <c r="E3481" s="102"/>
      <c r="F3481" s="102"/>
      <c r="G3481" s="102"/>
    </row>
    <row r="3482" spans="1:7">
      <c r="A3482" s="101"/>
      <c r="B3482" s="102"/>
      <c r="C3482" s="102"/>
      <c r="D3482" s="102"/>
      <c r="E3482" s="102"/>
      <c r="F3482" s="102"/>
      <c r="G3482" s="102"/>
    </row>
    <row r="3483" spans="1:7">
      <c r="A3483" s="101"/>
      <c r="B3483" s="102"/>
      <c r="C3483" s="102"/>
      <c r="D3483" s="102"/>
      <c r="E3483" s="102"/>
      <c r="F3483" s="102"/>
      <c r="G3483" s="102"/>
    </row>
    <row r="3484" spans="1:7">
      <c r="A3484" s="101"/>
      <c r="B3484" s="102"/>
      <c r="C3484" s="102"/>
      <c r="D3484" s="102"/>
      <c r="E3484" s="102"/>
      <c r="F3484" s="102"/>
      <c r="G3484" s="102"/>
    </row>
    <row r="3485" spans="1:7">
      <c r="A3485" s="101"/>
      <c r="B3485" s="102"/>
      <c r="C3485" s="102"/>
      <c r="D3485" s="102"/>
      <c r="E3485" s="102"/>
      <c r="F3485" s="102"/>
      <c r="G3485" s="102"/>
    </row>
    <row r="3486" spans="1:7">
      <c r="A3486" s="101"/>
      <c r="B3486" s="102"/>
      <c r="C3486" s="102"/>
      <c r="D3486" s="102"/>
      <c r="E3486" s="102"/>
      <c r="F3486" s="102"/>
      <c r="G3486" s="102"/>
    </row>
    <row r="3487" spans="1:7">
      <c r="A3487" s="101"/>
      <c r="B3487" s="102"/>
      <c r="C3487" s="102"/>
      <c r="D3487" s="102"/>
      <c r="E3487" s="102"/>
      <c r="F3487" s="102"/>
      <c r="G3487" s="102"/>
    </row>
    <row r="3488" spans="1:7">
      <c r="A3488" s="101"/>
      <c r="B3488" s="102"/>
      <c r="C3488" s="102"/>
      <c r="D3488" s="102"/>
      <c r="E3488" s="102"/>
      <c r="F3488" s="102"/>
      <c r="G3488" s="102"/>
    </row>
    <row r="3489" spans="1:7">
      <c r="A3489" s="101"/>
      <c r="B3489" s="102"/>
      <c r="C3489" s="102"/>
      <c r="D3489" s="102"/>
      <c r="E3489" s="102"/>
      <c r="F3489" s="102"/>
      <c r="G3489" s="102"/>
    </row>
    <row r="3490" spans="1:7">
      <c r="A3490" s="101"/>
      <c r="B3490" s="102"/>
      <c r="C3490" s="102"/>
      <c r="D3490" s="102"/>
      <c r="E3490" s="102"/>
      <c r="F3490" s="102"/>
      <c r="G3490" s="102"/>
    </row>
    <row r="3491" spans="1:7">
      <c r="A3491" s="101"/>
      <c r="B3491" s="102"/>
      <c r="C3491" s="102"/>
      <c r="D3491" s="102"/>
      <c r="E3491" s="102"/>
      <c r="F3491" s="102"/>
      <c r="G3491" s="102"/>
    </row>
    <row r="3492" spans="1:7">
      <c r="A3492" s="101"/>
      <c r="B3492" s="102"/>
      <c r="C3492" s="102"/>
      <c r="D3492" s="102"/>
      <c r="E3492" s="102"/>
      <c r="F3492" s="102"/>
      <c r="G3492" s="102"/>
    </row>
    <row r="3493" spans="1:7">
      <c r="A3493" s="101"/>
      <c r="B3493" s="102"/>
      <c r="C3493" s="102"/>
      <c r="D3493" s="102"/>
      <c r="E3493" s="102"/>
      <c r="F3493" s="102"/>
      <c r="G3493" s="102"/>
    </row>
    <row r="3494" spans="1:7">
      <c r="A3494" s="101"/>
      <c r="B3494" s="102"/>
      <c r="C3494" s="102"/>
      <c r="D3494" s="102"/>
      <c r="E3494" s="102"/>
      <c r="F3494" s="102"/>
      <c r="G3494" s="102"/>
    </row>
    <row r="3495" spans="1:7">
      <c r="A3495" s="101"/>
      <c r="B3495" s="102"/>
      <c r="C3495" s="102"/>
      <c r="D3495" s="102"/>
      <c r="E3495" s="102"/>
      <c r="F3495" s="102"/>
      <c r="G3495" s="102"/>
    </row>
    <row r="3496" spans="1:7">
      <c r="A3496" s="101"/>
      <c r="B3496" s="102"/>
      <c r="C3496" s="102"/>
      <c r="D3496" s="102"/>
      <c r="E3496" s="102"/>
      <c r="F3496" s="102"/>
      <c r="G3496" s="102"/>
    </row>
    <row r="3497" spans="1:7">
      <c r="A3497" s="101"/>
      <c r="B3497" s="102"/>
      <c r="C3497" s="102"/>
      <c r="D3497" s="102"/>
      <c r="E3497" s="102"/>
      <c r="F3497" s="102"/>
      <c r="G3497" s="102"/>
    </row>
    <row r="3498" spans="1:7">
      <c r="A3498" s="101"/>
      <c r="B3498" s="102"/>
      <c r="C3498" s="102"/>
      <c r="D3498" s="102"/>
      <c r="E3498" s="102"/>
      <c r="F3498" s="102"/>
      <c r="G3498" s="102"/>
    </row>
    <row r="3499" spans="1:7">
      <c r="A3499" s="101"/>
      <c r="B3499" s="102"/>
      <c r="C3499" s="102"/>
      <c r="D3499" s="102"/>
      <c r="E3499" s="102"/>
      <c r="F3499" s="102"/>
      <c r="G3499" s="102"/>
    </row>
    <row r="3500" spans="1:7">
      <c r="A3500" s="101"/>
      <c r="B3500" s="102"/>
      <c r="C3500" s="102"/>
      <c r="D3500" s="102"/>
      <c r="E3500" s="102"/>
      <c r="F3500" s="102"/>
      <c r="G3500" s="102"/>
    </row>
    <row r="3501" spans="1:7">
      <c r="A3501" s="101"/>
      <c r="B3501" s="102"/>
      <c r="C3501" s="102"/>
      <c r="D3501" s="102"/>
      <c r="E3501" s="102"/>
      <c r="F3501" s="102"/>
      <c r="G3501" s="102"/>
    </row>
    <row r="3502" spans="1:7">
      <c r="A3502" s="101"/>
      <c r="B3502" s="102"/>
      <c r="C3502" s="102"/>
      <c r="D3502" s="102"/>
      <c r="E3502" s="102"/>
      <c r="F3502" s="102"/>
      <c r="G3502" s="102"/>
    </row>
    <row r="3503" spans="1:7">
      <c r="A3503" s="101"/>
      <c r="B3503" s="102"/>
      <c r="C3503" s="102"/>
      <c r="D3503" s="102"/>
      <c r="E3503" s="102"/>
      <c r="F3503" s="102"/>
      <c r="G3503" s="102"/>
    </row>
    <row r="3504" spans="1:7">
      <c r="A3504" s="101"/>
      <c r="B3504" s="102"/>
      <c r="C3504" s="102"/>
      <c r="D3504" s="102"/>
      <c r="E3504" s="102"/>
      <c r="F3504" s="102"/>
      <c r="G3504" s="102"/>
    </row>
    <row r="3505" spans="1:7">
      <c r="A3505" s="101"/>
      <c r="B3505" s="102"/>
      <c r="C3505" s="102"/>
      <c r="D3505" s="102"/>
      <c r="E3505" s="102"/>
      <c r="F3505" s="102"/>
      <c r="G3505" s="102"/>
    </row>
    <row r="3506" spans="1:7">
      <c r="A3506" s="101"/>
      <c r="B3506" s="102"/>
      <c r="C3506" s="102"/>
      <c r="D3506" s="102"/>
      <c r="E3506" s="102"/>
      <c r="F3506" s="102"/>
      <c r="G3506" s="102"/>
    </row>
    <row r="3507" spans="1:7">
      <c r="A3507" s="101"/>
      <c r="B3507" s="102"/>
      <c r="C3507" s="102"/>
      <c r="D3507" s="102"/>
      <c r="E3507" s="102"/>
      <c r="F3507" s="102"/>
      <c r="G3507" s="102"/>
    </row>
    <row r="3508" spans="1:7">
      <c r="A3508" s="101"/>
      <c r="B3508" s="102"/>
      <c r="C3508" s="102"/>
      <c r="D3508" s="102"/>
      <c r="E3508" s="102"/>
      <c r="F3508" s="102"/>
      <c r="G3508" s="102"/>
    </row>
    <row r="3509" spans="1:7">
      <c r="A3509" s="101"/>
      <c r="B3509" s="102"/>
      <c r="C3509" s="102"/>
      <c r="D3509" s="102"/>
      <c r="E3509" s="102"/>
      <c r="F3509" s="102"/>
      <c r="G3509" s="102"/>
    </row>
    <row r="3510" spans="1:7">
      <c r="A3510" s="101"/>
      <c r="B3510" s="102"/>
      <c r="C3510" s="102"/>
      <c r="D3510" s="102"/>
      <c r="E3510" s="102"/>
      <c r="F3510" s="102"/>
      <c r="G3510" s="102"/>
    </row>
    <row r="3511" spans="1:7">
      <c r="A3511" s="101"/>
      <c r="B3511" s="102"/>
      <c r="C3511" s="102"/>
      <c r="D3511" s="102"/>
      <c r="E3511" s="102"/>
      <c r="F3511" s="102"/>
      <c r="G3511" s="102"/>
    </row>
    <row r="3512" spans="1:7">
      <c r="A3512" s="101"/>
      <c r="B3512" s="102"/>
      <c r="C3512" s="102"/>
      <c r="D3512" s="102"/>
      <c r="E3512" s="102"/>
      <c r="F3512" s="102"/>
      <c r="G3512" s="102"/>
    </row>
    <row r="3513" spans="1:7">
      <c r="A3513" s="101"/>
      <c r="B3513" s="102"/>
      <c r="C3513" s="102"/>
      <c r="D3513" s="102"/>
      <c r="E3513" s="102"/>
      <c r="F3513" s="102"/>
      <c r="G3513" s="102"/>
    </row>
    <row r="3514" spans="1:7">
      <c r="A3514" s="101"/>
      <c r="B3514" s="102"/>
      <c r="C3514" s="102"/>
      <c r="D3514" s="102"/>
      <c r="E3514" s="102"/>
      <c r="F3514" s="102"/>
      <c r="G3514" s="102"/>
    </row>
    <row r="3515" spans="1:7">
      <c r="A3515" s="101"/>
      <c r="B3515" s="102"/>
      <c r="C3515" s="102"/>
      <c r="D3515" s="102"/>
      <c r="E3515" s="102"/>
      <c r="F3515" s="102"/>
      <c r="G3515" s="102"/>
    </row>
    <row r="3516" spans="1:7">
      <c r="A3516" s="101"/>
      <c r="B3516" s="102"/>
      <c r="C3516" s="102"/>
      <c r="D3516" s="102"/>
      <c r="E3516" s="102"/>
      <c r="F3516" s="102"/>
      <c r="G3516" s="102"/>
    </row>
    <row r="3517" spans="1:7">
      <c r="A3517" s="101"/>
      <c r="B3517" s="102"/>
      <c r="C3517" s="102"/>
      <c r="D3517" s="102"/>
      <c r="E3517" s="102"/>
      <c r="F3517" s="102"/>
      <c r="G3517" s="102"/>
    </row>
    <row r="3518" spans="1:7">
      <c r="A3518" s="101"/>
      <c r="B3518" s="102"/>
      <c r="C3518" s="102"/>
      <c r="D3518" s="102"/>
      <c r="E3518" s="102"/>
      <c r="F3518" s="102"/>
      <c r="G3518" s="102"/>
    </row>
    <row r="3519" spans="1:7">
      <c r="A3519" s="101"/>
      <c r="B3519" s="102"/>
      <c r="C3519" s="102"/>
      <c r="D3519" s="102"/>
      <c r="E3519" s="102"/>
      <c r="F3519" s="102"/>
      <c r="G3519" s="102"/>
    </row>
    <row r="3520" spans="1:7">
      <c r="A3520" s="101"/>
      <c r="B3520" s="102"/>
      <c r="C3520" s="102"/>
      <c r="D3520" s="102"/>
      <c r="E3520" s="102"/>
      <c r="F3520" s="102"/>
      <c r="G3520" s="102"/>
    </row>
    <row r="3521" spans="1:7">
      <c r="A3521" s="101"/>
      <c r="B3521" s="102"/>
      <c r="C3521" s="102"/>
      <c r="D3521" s="102"/>
      <c r="E3521" s="102"/>
      <c r="F3521" s="102"/>
      <c r="G3521" s="102"/>
    </row>
    <row r="3522" spans="1:7">
      <c r="A3522" s="101"/>
      <c r="B3522" s="102"/>
      <c r="C3522" s="102"/>
      <c r="D3522" s="102"/>
      <c r="E3522" s="102"/>
      <c r="F3522" s="102"/>
      <c r="G3522" s="102"/>
    </row>
    <row r="3523" spans="1:7">
      <c r="A3523" s="101"/>
      <c r="B3523" s="102"/>
      <c r="C3523" s="102"/>
      <c r="D3523" s="102"/>
      <c r="E3523" s="102"/>
      <c r="F3523" s="102"/>
      <c r="G3523" s="102"/>
    </row>
    <row r="3524" spans="1:7">
      <c r="A3524" s="101"/>
      <c r="B3524" s="102"/>
      <c r="C3524" s="102"/>
      <c r="D3524" s="102"/>
      <c r="E3524" s="102"/>
      <c r="F3524" s="102"/>
      <c r="G3524" s="102"/>
    </row>
    <row r="3525" spans="1:7">
      <c r="A3525" s="101"/>
      <c r="B3525" s="102"/>
      <c r="C3525" s="102"/>
      <c r="D3525" s="102"/>
      <c r="E3525" s="102"/>
      <c r="F3525" s="102"/>
      <c r="G3525" s="102"/>
    </row>
    <row r="3526" spans="1:7">
      <c r="A3526" s="101"/>
      <c r="B3526" s="102"/>
      <c r="C3526" s="102"/>
      <c r="D3526" s="102"/>
      <c r="E3526" s="102"/>
      <c r="F3526" s="102"/>
      <c r="G3526" s="102"/>
    </row>
    <row r="3527" spans="1:7">
      <c r="A3527" s="101"/>
      <c r="B3527" s="102"/>
      <c r="C3527" s="102"/>
      <c r="D3527" s="102"/>
      <c r="E3527" s="102"/>
      <c r="F3527" s="102"/>
      <c r="G3527" s="102"/>
    </row>
    <row r="3528" spans="1:7">
      <c r="A3528" s="101"/>
      <c r="B3528" s="102"/>
      <c r="C3528" s="102"/>
      <c r="D3528" s="102"/>
      <c r="E3528" s="102"/>
      <c r="F3528" s="102"/>
      <c r="G3528" s="102"/>
    </row>
    <row r="3529" spans="1:7">
      <c r="A3529" s="101"/>
      <c r="B3529" s="102"/>
      <c r="C3529" s="102"/>
      <c r="D3529" s="102"/>
      <c r="E3529" s="102"/>
      <c r="F3529" s="102"/>
      <c r="G3529" s="102"/>
    </row>
    <row r="3530" spans="1:7">
      <c r="A3530" s="101"/>
      <c r="B3530" s="102"/>
      <c r="C3530" s="102"/>
      <c r="D3530" s="102"/>
      <c r="E3530" s="102"/>
      <c r="F3530" s="102"/>
      <c r="G3530" s="102"/>
    </row>
    <row r="3531" spans="1:7">
      <c r="A3531" s="101"/>
      <c r="B3531" s="102"/>
      <c r="C3531" s="102"/>
      <c r="D3531" s="102"/>
      <c r="E3531" s="102"/>
      <c r="F3531" s="102"/>
      <c r="G3531" s="102"/>
    </row>
    <row r="3532" spans="1:7">
      <c r="A3532" s="101"/>
      <c r="B3532" s="102"/>
      <c r="C3532" s="102"/>
      <c r="D3532" s="102"/>
      <c r="E3532" s="102"/>
      <c r="F3532" s="102"/>
      <c r="G3532" s="102"/>
    </row>
    <row r="3533" spans="1:7">
      <c r="A3533" s="101"/>
      <c r="B3533" s="102"/>
      <c r="C3533" s="102"/>
      <c r="D3533" s="102"/>
      <c r="E3533" s="102"/>
      <c r="F3533" s="102"/>
      <c r="G3533" s="102"/>
    </row>
    <row r="3534" spans="1:7">
      <c r="A3534" s="101"/>
      <c r="B3534" s="102"/>
      <c r="C3534" s="102"/>
      <c r="D3534" s="102"/>
      <c r="E3534" s="102"/>
      <c r="F3534" s="102"/>
      <c r="G3534" s="102"/>
    </row>
    <row r="3535" spans="1:7">
      <c r="A3535" s="101"/>
      <c r="B3535" s="102"/>
      <c r="C3535" s="102"/>
      <c r="D3535" s="102"/>
      <c r="E3535" s="102"/>
      <c r="F3535" s="102"/>
      <c r="G3535" s="102"/>
    </row>
    <row r="3536" spans="1:7">
      <c r="A3536" s="101"/>
      <c r="B3536" s="102"/>
      <c r="C3536" s="102"/>
      <c r="D3536" s="102"/>
      <c r="E3536" s="102"/>
      <c r="F3536" s="102"/>
      <c r="G3536" s="102"/>
    </row>
    <row r="3537" spans="1:7">
      <c r="A3537" s="101"/>
      <c r="B3537" s="102"/>
      <c r="C3537" s="102"/>
      <c r="D3537" s="102"/>
      <c r="E3537" s="102"/>
      <c r="F3537" s="102"/>
      <c r="G3537" s="102"/>
    </row>
    <row r="3538" spans="1:7">
      <c r="A3538" s="101"/>
      <c r="B3538" s="102"/>
      <c r="C3538" s="102"/>
      <c r="D3538" s="102"/>
      <c r="E3538" s="102"/>
      <c r="F3538" s="102"/>
      <c r="G3538" s="102"/>
    </row>
    <row r="3539" spans="1:7">
      <c r="A3539" s="101"/>
      <c r="B3539" s="102"/>
      <c r="C3539" s="102"/>
      <c r="D3539" s="102"/>
      <c r="E3539" s="102"/>
      <c r="F3539" s="102"/>
      <c r="G3539" s="102"/>
    </row>
    <row r="3540" spans="1:7">
      <c r="A3540" s="101"/>
      <c r="B3540" s="102"/>
      <c r="C3540" s="102"/>
      <c r="D3540" s="102"/>
      <c r="E3540" s="102"/>
      <c r="F3540" s="102"/>
      <c r="G3540" s="102"/>
    </row>
    <row r="3541" spans="1:7">
      <c r="A3541" s="101"/>
      <c r="B3541" s="102"/>
      <c r="C3541" s="102"/>
      <c r="D3541" s="102"/>
      <c r="E3541" s="102"/>
      <c r="F3541" s="102"/>
      <c r="G3541" s="102"/>
    </row>
    <row r="3542" spans="1:7">
      <c r="A3542" s="101"/>
      <c r="B3542" s="102"/>
      <c r="C3542" s="102"/>
      <c r="D3542" s="102"/>
      <c r="E3542" s="102"/>
      <c r="F3542" s="102"/>
      <c r="G3542" s="102"/>
    </row>
    <row r="3543" spans="1:7">
      <c r="A3543" s="101"/>
      <c r="B3543" s="102"/>
      <c r="C3543" s="102"/>
      <c r="D3543" s="102"/>
      <c r="E3543" s="102"/>
      <c r="F3543" s="102"/>
      <c r="G3543" s="102"/>
    </row>
    <row r="3544" spans="1:7">
      <c r="A3544" s="101"/>
      <c r="B3544" s="102"/>
      <c r="C3544" s="102"/>
      <c r="D3544" s="102"/>
      <c r="E3544" s="102"/>
      <c r="F3544" s="102"/>
      <c r="G3544" s="102"/>
    </row>
    <row r="3545" spans="1:7">
      <c r="A3545" s="101"/>
      <c r="B3545" s="102"/>
      <c r="C3545" s="102"/>
      <c r="D3545" s="102"/>
      <c r="E3545" s="102"/>
      <c r="F3545" s="102"/>
      <c r="G3545" s="102"/>
    </row>
    <row r="3546" spans="1:7">
      <c r="A3546" s="101"/>
      <c r="B3546" s="102"/>
      <c r="C3546" s="102"/>
      <c r="D3546" s="102"/>
      <c r="E3546" s="102"/>
      <c r="F3546" s="102"/>
      <c r="G3546" s="102"/>
    </row>
    <row r="3547" spans="1:7">
      <c r="A3547" s="101"/>
      <c r="B3547" s="102"/>
      <c r="C3547" s="102"/>
      <c r="D3547" s="102"/>
      <c r="E3547" s="102"/>
      <c r="F3547" s="102"/>
      <c r="G3547" s="102"/>
    </row>
    <row r="3548" spans="1:7">
      <c r="A3548" s="101"/>
      <c r="B3548" s="102"/>
      <c r="C3548" s="102"/>
      <c r="D3548" s="102"/>
      <c r="E3548" s="102"/>
      <c r="F3548" s="102"/>
      <c r="G3548" s="102"/>
    </row>
    <row r="3549" spans="1:7">
      <c r="A3549" s="101"/>
      <c r="B3549" s="102"/>
      <c r="C3549" s="102"/>
      <c r="D3549" s="102"/>
      <c r="E3549" s="102"/>
      <c r="F3549" s="102"/>
      <c r="G3549" s="102"/>
    </row>
    <row r="3550" spans="1:7">
      <c r="A3550" s="101"/>
      <c r="B3550" s="102"/>
      <c r="C3550" s="102"/>
      <c r="D3550" s="102"/>
      <c r="E3550" s="102"/>
      <c r="F3550" s="102"/>
      <c r="G3550" s="102"/>
    </row>
    <row r="3551" spans="1:7">
      <c r="A3551" s="101"/>
      <c r="B3551" s="102"/>
      <c r="C3551" s="102"/>
      <c r="D3551" s="102"/>
      <c r="E3551" s="102"/>
      <c r="F3551" s="102"/>
      <c r="G3551" s="102"/>
    </row>
    <row r="3552" spans="1:7">
      <c r="A3552" s="101"/>
      <c r="B3552" s="102"/>
      <c r="C3552" s="102"/>
      <c r="D3552" s="102"/>
      <c r="E3552" s="102"/>
      <c r="F3552" s="102"/>
      <c r="G3552" s="102"/>
    </row>
    <row r="3553" spans="1:7">
      <c r="A3553" s="101"/>
      <c r="B3553" s="102"/>
      <c r="C3553" s="102"/>
      <c r="D3553" s="102"/>
      <c r="E3553" s="102"/>
      <c r="F3553" s="102"/>
      <c r="G3553" s="102"/>
    </row>
    <row r="3554" spans="1:7">
      <c r="A3554" s="101"/>
      <c r="B3554" s="102"/>
      <c r="C3554" s="102"/>
      <c r="D3554" s="102"/>
      <c r="E3554" s="102"/>
      <c r="F3554" s="102"/>
      <c r="G3554" s="102"/>
    </row>
    <row r="3555" spans="1:7">
      <c r="A3555" s="101"/>
      <c r="B3555" s="102"/>
      <c r="C3555" s="102"/>
      <c r="D3555" s="102"/>
      <c r="E3555" s="102"/>
      <c r="F3555" s="102"/>
      <c r="G3555" s="102"/>
    </row>
    <row r="3556" spans="1:7">
      <c r="A3556" s="101"/>
      <c r="B3556" s="102"/>
      <c r="C3556" s="102"/>
      <c r="D3556" s="102"/>
      <c r="E3556" s="102"/>
      <c r="F3556" s="102"/>
      <c r="G3556" s="102"/>
    </row>
    <row r="3557" spans="1:7">
      <c r="A3557" s="101"/>
      <c r="B3557" s="102"/>
      <c r="C3557" s="102"/>
      <c r="D3557" s="102"/>
      <c r="E3557" s="102"/>
      <c r="F3557" s="102"/>
      <c r="G3557" s="102"/>
    </row>
    <row r="3558" spans="1:7">
      <c r="A3558" s="101"/>
      <c r="B3558" s="102"/>
      <c r="C3558" s="102"/>
      <c r="D3558" s="102"/>
      <c r="E3558" s="102"/>
      <c r="F3558" s="102"/>
      <c r="G3558" s="102"/>
    </row>
    <row r="3559" spans="1:7">
      <c r="A3559" s="101"/>
      <c r="B3559" s="102"/>
      <c r="C3559" s="102"/>
      <c r="D3559" s="102"/>
      <c r="E3559" s="102"/>
      <c r="F3559" s="102"/>
      <c r="G3559" s="102"/>
    </row>
    <row r="3560" spans="1:7">
      <c r="A3560" s="101"/>
      <c r="B3560" s="102"/>
      <c r="C3560" s="102"/>
      <c r="D3560" s="102"/>
      <c r="E3560" s="102"/>
      <c r="F3560" s="102"/>
      <c r="G3560" s="102"/>
    </row>
    <row r="3561" spans="1:7">
      <c r="A3561" s="101"/>
      <c r="B3561" s="102"/>
      <c r="C3561" s="102"/>
      <c r="D3561" s="102"/>
      <c r="E3561" s="102"/>
      <c r="F3561" s="102"/>
      <c r="G3561" s="102"/>
    </row>
    <row r="3562" spans="1:7">
      <c r="A3562" s="101"/>
      <c r="B3562" s="102"/>
      <c r="C3562" s="102"/>
      <c r="D3562" s="102"/>
      <c r="E3562" s="102"/>
      <c r="F3562" s="102"/>
      <c r="G3562" s="102"/>
    </row>
    <row r="3563" spans="1:7">
      <c r="A3563" s="101"/>
      <c r="B3563" s="102"/>
      <c r="C3563" s="102"/>
      <c r="D3563" s="102"/>
      <c r="E3563" s="102"/>
      <c r="F3563" s="102"/>
      <c r="G3563" s="102"/>
    </row>
    <row r="3564" spans="1:7">
      <c r="A3564" s="101"/>
      <c r="B3564" s="102"/>
      <c r="C3564" s="102"/>
      <c r="D3564" s="102"/>
      <c r="E3564" s="102"/>
      <c r="F3564" s="102"/>
      <c r="G3564" s="102"/>
    </row>
    <row r="3565" spans="1:7">
      <c r="A3565" s="101"/>
      <c r="B3565" s="102"/>
      <c r="C3565" s="102"/>
      <c r="D3565" s="102"/>
      <c r="E3565" s="102"/>
      <c r="F3565" s="102"/>
      <c r="G3565" s="102"/>
    </row>
    <row r="3566" spans="1:7">
      <c r="A3566" s="101"/>
      <c r="B3566" s="102"/>
      <c r="C3566" s="102"/>
      <c r="D3566" s="102"/>
      <c r="E3566" s="102"/>
      <c r="F3566" s="102"/>
      <c r="G3566" s="102"/>
    </row>
    <row r="3567" spans="1:7">
      <c r="A3567" s="101"/>
      <c r="B3567" s="102"/>
      <c r="C3567" s="102"/>
      <c r="D3567" s="102"/>
      <c r="E3567" s="102"/>
      <c r="F3567" s="102"/>
      <c r="G3567" s="102"/>
    </row>
    <row r="3568" spans="1:7">
      <c r="A3568" s="101"/>
      <c r="B3568" s="102"/>
      <c r="C3568" s="102"/>
      <c r="D3568" s="102"/>
      <c r="E3568" s="102"/>
      <c r="F3568" s="102"/>
      <c r="G3568" s="102"/>
    </row>
    <row r="3569" spans="1:7">
      <c r="A3569" s="101"/>
      <c r="B3569" s="102"/>
      <c r="C3569" s="102"/>
      <c r="D3569" s="102"/>
      <c r="E3569" s="102"/>
      <c r="F3569" s="102"/>
      <c r="G3569" s="102"/>
    </row>
    <row r="3570" spans="1:7">
      <c r="A3570" s="101"/>
      <c r="B3570" s="102"/>
      <c r="C3570" s="102"/>
      <c r="D3570" s="102"/>
      <c r="E3570" s="102"/>
      <c r="F3570" s="102"/>
      <c r="G3570" s="102"/>
    </row>
    <row r="3571" spans="1:7">
      <c r="A3571" s="101"/>
      <c r="B3571" s="102"/>
      <c r="C3571" s="102"/>
      <c r="D3571" s="102"/>
      <c r="E3571" s="102"/>
      <c r="F3571" s="102"/>
      <c r="G3571" s="102"/>
    </row>
    <row r="3572" spans="1:7">
      <c r="A3572" s="101"/>
      <c r="B3572" s="102"/>
      <c r="C3572" s="102"/>
      <c r="D3572" s="102"/>
      <c r="E3572" s="102"/>
      <c r="F3572" s="102"/>
      <c r="G3572" s="102"/>
    </row>
    <row r="3573" spans="1:7">
      <c r="A3573" s="101"/>
      <c r="B3573" s="102"/>
      <c r="C3573" s="102"/>
      <c r="D3573" s="102"/>
      <c r="E3573" s="102"/>
      <c r="F3573" s="102"/>
      <c r="G3573" s="102"/>
    </row>
    <row r="3574" spans="1:7">
      <c r="A3574" s="101"/>
      <c r="B3574" s="102"/>
      <c r="C3574" s="102"/>
      <c r="D3574" s="102"/>
      <c r="E3574" s="102"/>
      <c r="F3574" s="102"/>
      <c r="G3574" s="102"/>
    </row>
    <row r="3575" spans="1:7">
      <c r="A3575" s="101"/>
      <c r="B3575" s="102"/>
      <c r="C3575" s="102"/>
      <c r="D3575" s="102"/>
      <c r="E3575" s="102"/>
      <c r="F3575" s="102"/>
      <c r="G3575" s="102"/>
    </row>
    <row r="3576" spans="1:7">
      <c r="A3576" s="101"/>
      <c r="B3576" s="102"/>
      <c r="C3576" s="102"/>
      <c r="D3576" s="102"/>
      <c r="E3576" s="102"/>
      <c r="F3576" s="102"/>
      <c r="G3576" s="102"/>
    </row>
    <row r="3577" spans="1:7">
      <c r="A3577" s="101"/>
      <c r="B3577" s="102"/>
      <c r="C3577" s="102"/>
      <c r="D3577" s="102"/>
      <c r="E3577" s="102"/>
      <c r="F3577" s="102"/>
      <c r="G3577" s="102"/>
    </row>
    <row r="3578" spans="1:7">
      <c r="A3578" s="101"/>
      <c r="B3578" s="102"/>
      <c r="C3578" s="102"/>
      <c r="D3578" s="102"/>
      <c r="E3578" s="102"/>
      <c r="F3578" s="102"/>
      <c r="G3578" s="102"/>
    </row>
    <row r="3579" spans="1:7">
      <c r="A3579" s="101"/>
      <c r="B3579" s="102"/>
      <c r="C3579" s="102"/>
      <c r="D3579" s="102"/>
      <c r="E3579" s="102"/>
      <c r="F3579" s="102"/>
      <c r="G3579" s="102"/>
    </row>
    <row r="3580" spans="1:7">
      <c r="A3580" s="101"/>
      <c r="B3580" s="102"/>
      <c r="C3580" s="102"/>
      <c r="D3580" s="102"/>
      <c r="E3580" s="102"/>
      <c r="F3580" s="102"/>
      <c r="G3580" s="102"/>
    </row>
    <row r="3581" spans="1:7">
      <c r="A3581" s="101"/>
      <c r="B3581" s="102"/>
      <c r="C3581" s="102"/>
      <c r="D3581" s="102"/>
      <c r="E3581" s="102"/>
      <c r="F3581" s="102"/>
      <c r="G3581" s="102"/>
    </row>
    <row r="3582" spans="1:7">
      <c r="A3582" s="101"/>
      <c r="B3582" s="102"/>
      <c r="C3582" s="102"/>
      <c r="D3582" s="102"/>
      <c r="E3582" s="102"/>
      <c r="F3582" s="102"/>
      <c r="G3582" s="102"/>
    </row>
    <row r="3583" spans="1:7">
      <c r="A3583" s="101"/>
      <c r="B3583" s="102"/>
      <c r="C3583" s="102"/>
      <c r="D3583" s="102"/>
      <c r="E3583" s="102"/>
      <c r="F3583" s="102"/>
      <c r="G3583" s="102"/>
    </row>
    <row r="3584" spans="1:7">
      <c r="A3584" s="101"/>
      <c r="B3584" s="102"/>
      <c r="C3584" s="102"/>
      <c r="D3584" s="102"/>
      <c r="E3584" s="102"/>
      <c r="F3584" s="102"/>
      <c r="G3584" s="102"/>
    </row>
    <row r="3585" spans="1:7">
      <c r="A3585" s="101"/>
      <c r="B3585" s="102"/>
      <c r="C3585" s="102"/>
      <c r="D3585" s="102"/>
      <c r="E3585" s="102"/>
      <c r="F3585" s="102"/>
      <c r="G3585" s="102"/>
    </row>
    <row r="3586" spans="1:7">
      <c r="A3586" s="101"/>
      <c r="B3586" s="102"/>
      <c r="C3586" s="102"/>
      <c r="D3586" s="102"/>
      <c r="E3586" s="102"/>
      <c r="F3586" s="102"/>
      <c r="G3586" s="102"/>
    </row>
    <row r="3587" spans="1:7">
      <c r="A3587" s="101"/>
      <c r="B3587" s="102"/>
      <c r="C3587" s="102"/>
      <c r="D3587" s="102"/>
      <c r="E3587" s="102"/>
      <c r="F3587" s="102"/>
      <c r="G3587" s="102"/>
    </row>
    <row r="3588" spans="1:7">
      <c r="A3588" s="101"/>
      <c r="B3588" s="102"/>
      <c r="C3588" s="102"/>
      <c r="D3588" s="102"/>
      <c r="E3588" s="102"/>
      <c r="F3588" s="102"/>
      <c r="G3588" s="102"/>
    </row>
    <row r="3589" spans="1:7">
      <c r="A3589" s="101"/>
      <c r="B3589" s="102"/>
      <c r="C3589" s="102"/>
      <c r="D3589" s="102"/>
      <c r="E3589" s="102"/>
      <c r="F3589" s="102"/>
      <c r="G3589" s="102"/>
    </row>
    <row r="3590" spans="1:7">
      <c r="A3590" s="101"/>
      <c r="B3590" s="102"/>
      <c r="C3590" s="102"/>
      <c r="D3590" s="102"/>
      <c r="E3590" s="102"/>
      <c r="F3590" s="102"/>
      <c r="G3590" s="102"/>
    </row>
    <row r="3591" spans="1:7">
      <c r="A3591" s="101"/>
      <c r="B3591" s="102"/>
      <c r="C3591" s="102"/>
      <c r="D3591" s="102"/>
      <c r="E3591" s="102"/>
      <c r="F3591" s="102"/>
      <c r="G3591" s="102"/>
    </row>
    <row r="3592" spans="1:7">
      <c r="A3592" s="101"/>
      <c r="B3592" s="102"/>
      <c r="C3592" s="102"/>
      <c r="D3592" s="102"/>
      <c r="E3592" s="102"/>
      <c r="F3592" s="102"/>
      <c r="G3592" s="102"/>
    </row>
    <row r="3593" spans="1:7">
      <c r="A3593" s="101"/>
      <c r="B3593" s="102"/>
      <c r="C3593" s="102"/>
      <c r="D3593" s="102"/>
      <c r="E3593" s="102"/>
      <c r="F3593" s="102"/>
      <c r="G3593" s="102"/>
    </row>
    <row r="3594" spans="1:7">
      <c r="A3594" s="101"/>
      <c r="B3594" s="102"/>
      <c r="C3594" s="102"/>
      <c r="D3594" s="102"/>
      <c r="E3594" s="102"/>
      <c r="F3594" s="102"/>
      <c r="G3594" s="102"/>
    </row>
    <row r="3595" spans="1:7">
      <c r="A3595" s="101"/>
      <c r="B3595" s="102"/>
      <c r="C3595" s="102"/>
      <c r="D3595" s="102"/>
      <c r="E3595" s="102"/>
      <c r="F3595" s="102"/>
      <c r="G3595" s="102"/>
    </row>
    <row r="3596" spans="1:7">
      <c r="A3596" s="101"/>
      <c r="B3596" s="102"/>
      <c r="C3596" s="102"/>
      <c r="D3596" s="102"/>
      <c r="E3596" s="102"/>
      <c r="F3596" s="102"/>
      <c r="G3596" s="102"/>
    </row>
    <row r="3597" spans="1:7">
      <c r="A3597" s="101"/>
      <c r="B3597" s="102"/>
      <c r="C3597" s="102"/>
      <c r="D3597" s="102"/>
      <c r="E3597" s="102"/>
      <c r="F3597" s="102"/>
      <c r="G3597" s="102"/>
    </row>
    <row r="3598" spans="1:7">
      <c r="A3598" s="101"/>
      <c r="B3598" s="102"/>
      <c r="C3598" s="102"/>
      <c r="D3598" s="102"/>
      <c r="E3598" s="102"/>
      <c r="F3598" s="102"/>
      <c r="G3598" s="102"/>
    </row>
    <row r="3599" spans="1:7">
      <c r="A3599" s="101"/>
      <c r="B3599" s="102"/>
      <c r="C3599" s="102"/>
      <c r="D3599" s="102"/>
      <c r="E3599" s="102"/>
      <c r="F3599" s="102"/>
      <c r="G3599" s="102"/>
    </row>
    <row r="3600" spans="1:7">
      <c r="A3600" s="101"/>
      <c r="B3600" s="102"/>
      <c r="C3600" s="102"/>
      <c r="D3600" s="102"/>
      <c r="E3600" s="102"/>
      <c r="F3600" s="102"/>
      <c r="G3600" s="102"/>
    </row>
    <row r="3601" spans="1:7">
      <c r="A3601" s="101"/>
      <c r="B3601" s="102"/>
      <c r="C3601" s="102"/>
      <c r="D3601" s="102"/>
      <c r="E3601" s="102"/>
      <c r="F3601" s="102"/>
      <c r="G3601" s="102"/>
    </row>
    <row r="3602" spans="1:7">
      <c r="A3602" s="101"/>
      <c r="B3602" s="102"/>
      <c r="C3602" s="102"/>
      <c r="D3602" s="102"/>
      <c r="E3602" s="102"/>
      <c r="F3602" s="102"/>
      <c r="G3602" s="102"/>
    </row>
    <row r="3603" spans="1:7">
      <c r="A3603" s="101"/>
      <c r="B3603" s="102"/>
      <c r="C3603" s="102"/>
      <c r="D3603" s="102"/>
      <c r="E3603" s="102"/>
      <c r="F3603" s="102"/>
      <c r="G3603" s="102"/>
    </row>
    <row r="3604" spans="1:7">
      <c r="A3604" s="101"/>
      <c r="B3604" s="102"/>
      <c r="C3604" s="102"/>
      <c r="D3604" s="102"/>
      <c r="E3604" s="102"/>
      <c r="F3604" s="102"/>
      <c r="G3604" s="102"/>
    </row>
    <row r="3605" spans="1:7">
      <c r="A3605" s="101"/>
      <c r="B3605" s="102"/>
      <c r="C3605" s="102"/>
      <c r="D3605" s="102"/>
      <c r="E3605" s="102"/>
      <c r="F3605" s="102"/>
      <c r="G3605" s="102"/>
    </row>
    <row r="3606" spans="1:7">
      <c r="A3606" s="101"/>
      <c r="B3606" s="102"/>
      <c r="C3606" s="102"/>
      <c r="D3606" s="102"/>
      <c r="E3606" s="102"/>
      <c r="F3606" s="102"/>
      <c r="G3606" s="102"/>
    </row>
    <row r="3607" spans="1:7">
      <c r="A3607" s="101"/>
      <c r="B3607" s="102"/>
      <c r="C3607" s="102"/>
      <c r="D3607" s="102"/>
      <c r="E3607" s="102"/>
      <c r="F3607" s="102"/>
      <c r="G3607" s="102"/>
    </row>
    <row r="3608" spans="1:7">
      <c r="A3608" s="101"/>
      <c r="B3608" s="102"/>
      <c r="C3608" s="102"/>
      <c r="D3608" s="102"/>
      <c r="E3608" s="102"/>
      <c r="F3608" s="102"/>
      <c r="G3608" s="102"/>
    </row>
    <row r="3609" spans="1:7">
      <c r="A3609" s="101"/>
      <c r="B3609" s="102"/>
      <c r="C3609" s="102"/>
      <c r="D3609" s="102"/>
      <c r="E3609" s="102"/>
      <c r="F3609" s="102"/>
      <c r="G3609" s="102"/>
    </row>
    <row r="3610" spans="1:7">
      <c r="A3610" s="101"/>
      <c r="B3610" s="102"/>
      <c r="C3610" s="102"/>
      <c r="D3610" s="102"/>
      <c r="E3610" s="102"/>
      <c r="F3610" s="102"/>
      <c r="G3610" s="102"/>
    </row>
    <row r="3611" spans="1:7">
      <c r="A3611" s="101"/>
      <c r="B3611" s="102"/>
      <c r="C3611" s="102"/>
      <c r="D3611" s="102"/>
      <c r="E3611" s="102"/>
      <c r="F3611" s="102"/>
      <c r="G3611" s="102"/>
    </row>
    <row r="3612" spans="1:7">
      <c r="A3612" s="101"/>
      <c r="B3612" s="102"/>
      <c r="C3612" s="102"/>
      <c r="D3612" s="102"/>
      <c r="E3612" s="102"/>
      <c r="F3612" s="102"/>
      <c r="G3612" s="102"/>
    </row>
    <row r="3613" spans="1:7">
      <c r="A3613" s="101"/>
      <c r="B3613" s="102"/>
      <c r="C3613" s="102"/>
      <c r="D3613" s="102"/>
      <c r="E3613" s="102"/>
      <c r="F3613" s="102"/>
      <c r="G3613" s="102"/>
    </row>
    <row r="3614" spans="1:7">
      <c r="A3614" s="101"/>
      <c r="B3614" s="102"/>
      <c r="C3614" s="102"/>
      <c r="D3614" s="102"/>
      <c r="E3614" s="102"/>
      <c r="F3614" s="102"/>
      <c r="G3614" s="102"/>
    </row>
    <row r="3615" spans="1:7">
      <c r="A3615" s="101"/>
      <c r="B3615" s="102"/>
      <c r="C3615" s="102"/>
      <c r="D3615" s="102"/>
      <c r="E3615" s="102"/>
      <c r="F3615" s="102"/>
      <c r="G3615" s="102"/>
    </row>
    <row r="3616" spans="1:7">
      <c r="A3616" s="101"/>
      <c r="B3616" s="102"/>
      <c r="C3616" s="102"/>
      <c r="D3616" s="102"/>
      <c r="E3616" s="102"/>
      <c r="F3616" s="102"/>
      <c r="G3616" s="102"/>
    </row>
    <row r="3617" spans="1:7">
      <c r="A3617" s="101"/>
      <c r="B3617" s="102"/>
      <c r="C3617" s="102"/>
      <c r="D3617" s="102"/>
      <c r="E3617" s="102"/>
      <c r="F3617" s="102"/>
      <c r="G3617" s="102"/>
    </row>
    <row r="3618" spans="1:7">
      <c r="A3618" s="101"/>
      <c r="B3618" s="102"/>
      <c r="C3618" s="102"/>
      <c r="D3618" s="102"/>
      <c r="E3618" s="102"/>
      <c r="F3618" s="102"/>
      <c r="G3618" s="102"/>
    </row>
    <row r="3619" spans="1:7">
      <c r="A3619" s="101"/>
      <c r="B3619" s="102"/>
      <c r="C3619" s="102"/>
      <c r="D3619" s="102"/>
      <c r="E3619" s="102"/>
      <c r="F3619" s="102"/>
      <c r="G3619" s="102"/>
    </row>
    <row r="3620" spans="1:7">
      <c r="A3620" s="101"/>
      <c r="B3620" s="102"/>
      <c r="C3620" s="102"/>
      <c r="D3620" s="102"/>
      <c r="E3620" s="102"/>
      <c r="F3620" s="102"/>
      <c r="G3620" s="102"/>
    </row>
    <row r="3621" spans="1:7">
      <c r="A3621" s="101"/>
      <c r="B3621" s="102"/>
      <c r="C3621" s="102"/>
      <c r="D3621" s="102"/>
      <c r="E3621" s="102"/>
      <c r="F3621" s="102"/>
      <c r="G3621" s="102"/>
    </row>
    <row r="3622" spans="1:7">
      <c r="A3622" s="101"/>
      <c r="B3622" s="102"/>
      <c r="C3622" s="102"/>
      <c r="D3622" s="102"/>
      <c r="E3622" s="102"/>
      <c r="F3622" s="102"/>
      <c r="G3622" s="102"/>
    </row>
    <row r="3623" spans="1:7">
      <c r="A3623" s="101"/>
      <c r="B3623" s="102"/>
      <c r="C3623" s="102"/>
      <c r="D3623" s="102"/>
      <c r="E3623" s="102"/>
      <c r="F3623" s="102"/>
      <c r="G3623" s="102"/>
    </row>
    <row r="3624" spans="1:7">
      <c r="A3624" s="101"/>
      <c r="B3624" s="102"/>
      <c r="C3624" s="102"/>
      <c r="D3624" s="102"/>
      <c r="E3624" s="102"/>
      <c r="F3624" s="102"/>
      <c r="G3624" s="102"/>
    </row>
    <row r="3625" spans="1:7">
      <c r="A3625" s="101"/>
      <c r="B3625" s="102"/>
      <c r="C3625" s="102"/>
      <c r="D3625" s="102"/>
      <c r="E3625" s="102"/>
      <c r="F3625" s="102"/>
      <c r="G3625" s="102"/>
    </row>
    <row r="3626" spans="1:7">
      <c r="A3626" s="101"/>
      <c r="B3626" s="102"/>
      <c r="C3626" s="102"/>
      <c r="D3626" s="102"/>
      <c r="E3626" s="102"/>
      <c r="F3626" s="102"/>
      <c r="G3626" s="102"/>
    </row>
    <row r="3627" spans="1:7">
      <c r="A3627" s="101"/>
      <c r="B3627" s="102"/>
      <c r="C3627" s="102"/>
      <c r="D3627" s="102"/>
      <c r="E3627" s="102"/>
      <c r="F3627" s="102"/>
      <c r="G3627" s="102"/>
    </row>
    <row r="3628" spans="1:7">
      <c r="A3628" s="101"/>
      <c r="B3628" s="102"/>
      <c r="C3628" s="102"/>
      <c r="D3628" s="102"/>
      <c r="E3628" s="102"/>
      <c r="F3628" s="102"/>
      <c r="G3628" s="102"/>
    </row>
    <row r="3629" spans="1:7">
      <c r="A3629" s="101"/>
      <c r="B3629" s="102"/>
      <c r="C3629" s="102"/>
      <c r="D3629" s="102"/>
      <c r="E3629" s="102"/>
      <c r="F3629" s="102"/>
      <c r="G3629" s="102"/>
    </row>
    <row r="3630" spans="1:7">
      <c r="A3630" s="101"/>
      <c r="B3630" s="102"/>
      <c r="C3630" s="102"/>
      <c r="D3630" s="102"/>
      <c r="E3630" s="102"/>
      <c r="F3630" s="102"/>
      <c r="G3630" s="102"/>
    </row>
    <row r="3631" spans="1:7">
      <c r="A3631" s="101"/>
      <c r="B3631" s="102"/>
      <c r="C3631" s="102"/>
      <c r="D3631" s="102"/>
      <c r="E3631" s="102"/>
      <c r="F3631" s="102"/>
      <c r="G3631" s="102"/>
    </row>
    <row r="3632" spans="1:7">
      <c r="A3632" s="101"/>
      <c r="B3632" s="102"/>
      <c r="C3632" s="102"/>
      <c r="D3632" s="102"/>
      <c r="E3632" s="102"/>
      <c r="F3632" s="102"/>
      <c r="G3632" s="102"/>
    </row>
    <row r="3633" spans="1:7">
      <c r="A3633" s="101"/>
      <c r="B3633" s="102"/>
      <c r="C3633" s="102"/>
      <c r="D3633" s="102"/>
      <c r="E3633" s="102"/>
      <c r="F3633" s="102"/>
      <c r="G3633" s="102"/>
    </row>
    <row r="3634" spans="1:7">
      <c r="A3634" s="101"/>
      <c r="B3634" s="102"/>
      <c r="C3634" s="102"/>
      <c r="D3634" s="102"/>
      <c r="E3634" s="102"/>
      <c r="F3634" s="102"/>
      <c r="G3634" s="102"/>
    </row>
    <row r="3635" spans="1:7">
      <c r="A3635" s="101"/>
      <c r="B3635" s="102"/>
      <c r="C3635" s="102"/>
      <c r="D3635" s="102"/>
      <c r="E3635" s="102"/>
      <c r="F3635" s="102"/>
      <c r="G3635" s="102"/>
    </row>
    <row r="3636" spans="1:7">
      <c r="A3636" s="101"/>
      <c r="B3636" s="102"/>
      <c r="C3636" s="102"/>
      <c r="D3636" s="102"/>
      <c r="E3636" s="102"/>
      <c r="F3636" s="102"/>
      <c r="G3636" s="102"/>
    </row>
    <row r="3637" spans="1:7">
      <c r="A3637" s="101"/>
      <c r="B3637" s="102"/>
      <c r="C3637" s="102"/>
      <c r="D3637" s="102"/>
      <c r="E3637" s="102"/>
      <c r="F3637" s="102"/>
      <c r="G3637" s="102"/>
    </row>
    <row r="3638" spans="1:7">
      <c r="A3638" s="101"/>
      <c r="B3638" s="102"/>
      <c r="C3638" s="102"/>
      <c r="D3638" s="102"/>
      <c r="E3638" s="102"/>
      <c r="F3638" s="102"/>
      <c r="G3638" s="102"/>
    </row>
    <row r="3639" spans="1:7">
      <c r="A3639" s="101"/>
      <c r="B3639" s="102"/>
      <c r="C3639" s="102"/>
      <c r="D3639" s="102"/>
      <c r="E3639" s="102"/>
      <c r="F3639" s="102"/>
      <c r="G3639" s="102"/>
    </row>
    <row r="3640" spans="1:7">
      <c r="A3640" s="101"/>
      <c r="B3640" s="102"/>
      <c r="C3640" s="102"/>
      <c r="D3640" s="102"/>
      <c r="E3640" s="102"/>
      <c r="F3640" s="102"/>
      <c r="G3640" s="102"/>
    </row>
    <row r="3641" spans="1:7">
      <c r="A3641" s="101"/>
      <c r="B3641" s="102"/>
      <c r="C3641" s="102"/>
      <c r="D3641" s="102"/>
      <c r="E3641" s="102"/>
      <c r="F3641" s="102"/>
      <c r="G3641" s="102"/>
    </row>
    <row r="3642" spans="1:7">
      <c r="A3642" s="101"/>
      <c r="B3642" s="102"/>
      <c r="C3642" s="102"/>
      <c r="D3642" s="102"/>
      <c r="E3642" s="102"/>
      <c r="F3642" s="102"/>
      <c r="G3642" s="102"/>
    </row>
    <row r="3643" spans="1:7">
      <c r="A3643" s="101"/>
      <c r="B3643" s="102"/>
      <c r="C3643" s="102"/>
      <c r="D3643" s="102"/>
      <c r="E3643" s="102"/>
      <c r="F3643" s="102"/>
      <c r="G3643" s="102"/>
    </row>
    <row r="3644" spans="1:7">
      <c r="A3644" s="101"/>
      <c r="B3644" s="102"/>
      <c r="C3644" s="102"/>
      <c r="D3644" s="102"/>
      <c r="E3644" s="102"/>
      <c r="F3644" s="102"/>
      <c r="G3644" s="102"/>
    </row>
    <row r="3645" spans="1:7">
      <c r="A3645" s="101"/>
      <c r="B3645" s="102"/>
      <c r="C3645" s="102"/>
      <c r="D3645" s="102"/>
      <c r="E3645" s="102"/>
      <c r="F3645" s="102"/>
      <c r="G3645" s="102"/>
    </row>
    <row r="3646" spans="1:7">
      <c r="A3646" s="101"/>
      <c r="B3646" s="102"/>
      <c r="C3646" s="102"/>
      <c r="D3646" s="102"/>
      <c r="E3646" s="102"/>
      <c r="F3646" s="102"/>
      <c r="G3646" s="102"/>
    </row>
    <row r="3647" spans="1:7">
      <c r="A3647" s="101"/>
      <c r="B3647" s="102"/>
      <c r="C3647" s="102"/>
      <c r="D3647" s="102"/>
      <c r="E3647" s="102"/>
      <c r="F3647" s="102"/>
      <c r="G3647" s="102"/>
    </row>
    <row r="3648" spans="1:7">
      <c r="A3648" s="101"/>
      <c r="B3648" s="102"/>
      <c r="C3648" s="102"/>
      <c r="D3648" s="102"/>
      <c r="E3648" s="102"/>
      <c r="F3648" s="102"/>
      <c r="G3648" s="102"/>
    </row>
    <row r="3649" spans="1:7">
      <c r="A3649" s="101"/>
      <c r="B3649" s="102"/>
      <c r="C3649" s="102"/>
      <c r="D3649" s="102"/>
      <c r="E3649" s="102"/>
      <c r="F3649" s="102"/>
      <c r="G3649" s="102"/>
    </row>
    <row r="3650" spans="1:7">
      <c r="A3650" s="101"/>
      <c r="B3650" s="102"/>
      <c r="C3650" s="102"/>
      <c r="D3650" s="102"/>
      <c r="E3650" s="102"/>
      <c r="F3650" s="102"/>
      <c r="G3650" s="102"/>
    </row>
    <row r="3651" spans="1:7">
      <c r="A3651" s="101"/>
      <c r="B3651" s="102"/>
      <c r="C3651" s="102"/>
      <c r="D3651" s="102"/>
      <c r="E3651" s="102"/>
      <c r="F3651" s="102"/>
      <c r="G3651" s="102"/>
    </row>
    <row r="3652" spans="1:7">
      <c r="A3652" s="101"/>
      <c r="B3652" s="102"/>
      <c r="C3652" s="102"/>
      <c r="D3652" s="102"/>
      <c r="E3652" s="102"/>
      <c r="F3652" s="102"/>
      <c r="G3652" s="102"/>
    </row>
    <row r="3653" spans="1:7">
      <c r="A3653" s="101"/>
      <c r="B3653" s="102"/>
      <c r="C3653" s="102"/>
      <c r="D3653" s="102"/>
      <c r="E3653" s="102"/>
      <c r="F3653" s="102"/>
      <c r="G3653" s="102"/>
    </row>
    <row r="3654" spans="1:7">
      <c r="A3654" s="101"/>
      <c r="B3654" s="102"/>
      <c r="C3654" s="102"/>
      <c r="D3654" s="102"/>
      <c r="E3654" s="102"/>
      <c r="F3654" s="102"/>
      <c r="G3654" s="102"/>
    </row>
    <row r="3655" spans="1:7">
      <c r="A3655" s="101"/>
      <c r="B3655" s="102"/>
      <c r="C3655" s="102"/>
      <c r="D3655" s="102"/>
      <c r="E3655" s="102"/>
      <c r="F3655" s="102"/>
      <c r="G3655" s="102"/>
    </row>
    <row r="3656" spans="1:7">
      <c r="A3656" s="101"/>
      <c r="B3656" s="102"/>
      <c r="C3656" s="102"/>
      <c r="D3656" s="102"/>
      <c r="E3656" s="102"/>
      <c r="F3656" s="102"/>
      <c r="G3656" s="102"/>
    </row>
    <row r="3657" spans="1:7">
      <c r="A3657" s="101"/>
      <c r="B3657" s="102"/>
      <c r="C3657" s="102"/>
      <c r="D3657" s="102"/>
      <c r="E3657" s="102"/>
      <c r="F3657" s="102"/>
      <c r="G3657" s="102"/>
    </row>
    <row r="3658" spans="1:7">
      <c r="A3658" s="101"/>
      <c r="B3658" s="102"/>
      <c r="C3658" s="102"/>
      <c r="D3658" s="102"/>
      <c r="E3658" s="102"/>
      <c r="F3658" s="102"/>
      <c r="G3658" s="102"/>
    </row>
    <row r="3659" spans="1:7">
      <c r="A3659" s="101"/>
      <c r="B3659" s="102"/>
      <c r="C3659" s="102"/>
      <c r="D3659" s="102"/>
      <c r="E3659" s="102"/>
      <c r="F3659" s="102"/>
      <c r="G3659" s="102"/>
    </row>
    <row r="3660" spans="1:7">
      <c r="A3660" s="101"/>
      <c r="B3660" s="102"/>
      <c r="C3660" s="102"/>
      <c r="D3660" s="102"/>
      <c r="E3660" s="102"/>
      <c r="F3660" s="102"/>
      <c r="G3660" s="102"/>
    </row>
    <row r="3661" spans="1:7">
      <c r="A3661" s="101"/>
      <c r="B3661" s="102"/>
      <c r="C3661" s="102"/>
      <c r="D3661" s="102"/>
      <c r="E3661" s="102"/>
      <c r="F3661" s="102"/>
      <c r="G3661" s="102"/>
    </row>
    <row r="3662" spans="1:7">
      <c r="A3662" s="101"/>
      <c r="B3662" s="102"/>
      <c r="C3662" s="102"/>
      <c r="D3662" s="102"/>
      <c r="E3662" s="102"/>
      <c r="F3662" s="102"/>
      <c r="G3662" s="102"/>
    </row>
    <row r="3663" spans="1:7">
      <c r="A3663" s="101"/>
      <c r="B3663" s="102"/>
      <c r="C3663" s="102"/>
      <c r="D3663" s="102"/>
      <c r="E3663" s="102"/>
      <c r="F3663" s="102"/>
      <c r="G3663" s="102"/>
    </row>
    <row r="3664" spans="1:7">
      <c r="A3664" s="101"/>
      <c r="B3664" s="102"/>
      <c r="C3664" s="102"/>
      <c r="D3664" s="102"/>
      <c r="E3664" s="102"/>
      <c r="F3664" s="102"/>
      <c r="G3664" s="102"/>
    </row>
    <row r="3665" spans="1:7">
      <c r="A3665" s="101"/>
      <c r="B3665" s="102"/>
      <c r="C3665" s="102"/>
      <c r="D3665" s="102"/>
      <c r="E3665" s="102"/>
      <c r="F3665" s="102"/>
      <c r="G3665" s="102"/>
    </row>
    <row r="3666" spans="1:7">
      <c r="A3666" s="101"/>
      <c r="B3666" s="102"/>
      <c r="C3666" s="102"/>
      <c r="D3666" s="102"/>
      <c r="E3666" s="102"/>
      <c r="F3666" s="102"/>
      <c r="G3666" s="102"/>
    </row>
    <row r="3667" spans="1:7">
      <c r="A3667" s="101"/>
      <c r="B3667" s="102"/>
      <c r="C3667" s="102"/>
      <c r="D3667" s="102"/>
      <c r="E3667" s="102"/>
      <c r="F3667" s="102"/>
      <c r="G3667" s="102"/>
    </row>
    <row r="3668" spans="1:7">
      <c r="A3668" s="101"/>
      <c r="B3668" s="102"/>
      <c r="C3668" s="102"/>
      <c r="D3668" s="102"/>
      <c r="E3668" s="102"/>
      <c r="F3668" s="102"/>
      <c r="G3668" s="102"/>
    </row>
    <row r="3669" spans="1:7">
      <c r="A3669" s="101"/>
      <c r="B3669" s="102"/>
      <c r="C3669" s="102"/>
      <c r="D3669" s="102"/>
      <c r="E3669" s="102"/>
      <c r="F3669" s="102"/>
      <c r="G3669" s="102"/>
    </row>
    <row r="3670" spans="1:7">
      <c r="A3670" s="101"/>
      <c r="B3670" s="102"/>
      <c r="C3670" s="102"/>
      <c r="D3670" s="102"/>
      <c r="E3670" s="102"/>
      <c r="F3670" s="102"/>
      <c r="G3670" s="102"/>
    </row>
    <row r="3671" spans="1:7">
      <c r="A3671" s="101"/>
      <c r="B3671" s="102"/>
      <c r="C3671" s="102"/>
      <c r="D3671" s="102"/>
      <c r="E3671" s="102"/>
      <c r="F3671" s="102"/>
      <c r="G3671" s="102"/>
    </row>
    <row r="3672" spans="1:7">
      <c r="A3672" s="101"/>
      <c r="B3672" s="102"/>
      <c r="C3672" s="102"/>
      <c r="D3672" s="102"/>
      <c r="E3672" s="102"/>
      <c r="F3672" s="102"/>
      <c r="G3672" s="102"/>
    </row>
    <row r="3673" spans="1:7">
      <c r="A3673" s="101"/>
      <c r="B3673" s="102"/>
      <c r="C3673" s="102"/>
      <c r="D3673" s="102"/>
      <c r="E3673" s="102"/>
      <c r="F3673" s="102"/>
      <c r="G3673" s="102"/>
    </row>
    <row r="3674" spans="1:7">
      <c r="A3674" s="101"/>
      <c r="B3674" s="102"/>
      <c r="C3674" s="102"/>
      <c r="D3674" s="102"/>
      <c r="E3674" s="102"/>
      <c r="F3674" s="102"/>
      <c r="G3674" s="102"/>
    </row>
    <row r="3675" spans="1:7">
      <c r="A3675" s="101"/>
      <c r="B3675" s="102"/>
      <c r="C3675" s="102"/>
      <c r="D3675" s="102"/>
      <c r="E3675" s="102"/>
      <c r="F3675" s="102"/>
      <c r="G3675" s="102"/>
    </row>
    <row r="3676" spans="1:7">
      <c r="A3676" s="101"/>
      <c r="B3676" s="102"/>
      <c r="C3676" s="102"/>
      <c r="D3676" s="102"/>
      <c r="E3676" s="102"/>
      <c r="F3676" s="102"/>
      <c r="G3676" s="102"/>
    </row>
    <row r="3677" spans="1:7">
      <c r="A3677" s="101"/>
      <c r="B3677" s="102"/>
      <c r="C3677" s="102"/>
      <c r="D3677" s="102"/>
      <c r="E3677" s="102"/>
      <c r="F3677" s="102"/>
      <c r="G3677" s="102"/>
    </row>
    <row r="3678" spans="1:7">
      <c r="A3678" s="101"/>
      <c r="B3678" s="102"/>
      <c r="C3678" s="102"/>
      <c r="D3678" s="102"/>
      <c r="E3678" s="102"/>
      <c r="F3678" s="102"/>
      <c r="G3678" s="102"/>
    </row>
    <row r="3679" spans="1:7">
      <c r="A3679" s="101"/>
      <c r="B3679" s="102"/>
      <c r="C3679" s="102"/>
      <c r="D3679" s="102"/>
      <c r="E3679" s="102"/>
      <c r="F3679" s="102"/>
      <c r="G3679" s="102"/>
    </row>
    <row r="3680" spans="1:7">
      <c r="A3680" s="101"/>
      <c r="B3680" s="102"/>
      <c r="C3680" s="102"/>
      <c r="D3680" s="102"/>
      <c r="E3680" s="102"/>
      <c r="F3680" s="102"/>
      <c r="G3680" s="102"/>
    </row>
    <row r="3681" spans="1:7">
      <c r="A3681" s="101"/>
      <c r="B3681" s="102"/>
      <c r="C3681" s="102"/>
      <c r="D3681" s="102"/>
      <c r="E3681" s="102"/>
      <c r="F3681" s="102"/>
      <c r="G3681" s="102"/>
    </row>
    <row r="3682" spans="1:7">
      <c r="A3682" s="101"/>
      <c r="B3682" s="102"/>
      <c r="C3682" s="102"/>
      <c r="D3682" s="102"/>
      <c r="E3682" s="102"/>
      <c r="F3682" s="102"/>
      <c r="G3682" s="102"/>
    </row>
    <row r="3683" spans="1:7">
      <c r="A3683" s="101"/>
      <c r="B3683" s="102"/>
      <c r="C3683" s="102"/>
      <c r="D3683" s="102"/>
      <c r="E3683" s="102"/>
      <c r="F3683" s="102"/>
      <c r="G3683" s="102"/>
    </row>
    <row r="3684" spans="1:7">
      <c r="A3684" s="101"/>
      <c r="B3684" s="102"/>
      <c r="C3684" s="102"/>
      <c r="D3684" s="102"/>
      <c r="E3684" s="102"/>
      <c r="F3684" s="102"/>
      <c r="G3684" s="102"/>
    </row>
    <row r="3685" spans="1:7">
      <c r="A3685" s="101"/>
      <c r="B3685" s="102"/>
      <c r="C3685" s="102"/>
      <c r="D3685" s="102"/>
      <c r="E3685" s="102"/>
      <c r="F3685" s="102"/>
      <c r="G3685" s="102"/>
    </row>
    <row r="3686" spans="1:7">
      <c r="A3686" s="101"/>
      <c r="B3686" s="102"/>
      <c r="C3686" s="102"/>
      <c r="D3686" s="102"/>
      <c r="E3686" s="102"/>
      <c r="F3686" s="102"/>
      <c r="G3686" s="102"/>
    </row>
    <row r="3687" spans="1:7">
      <c r="A3687" s="101"/>
      <c r="B3687" s="102"/>
      <c r="C3687" s="102"/>
      <c r="D3687" s="102"/>
      <c r="E3687" s="102"/>
      <c r="F3687" s="102"/>
      <c r="G3687" s="102"/>
    </row>
    <row r="3688" spans="1:7">
      <c r="A3688" s="101"/>
      <c r="B3688" s="102"/>
      <c r="C3688" s="102"/>
      <c r="D3688" s="102"/>
      <c r="E3688" s="102"/>
      <c r="F3688" s="102"/>
      <c r="G3688" s="102"/>
    </row>
    <row r="3689" spans="1:7">
      <c r="A3689" s="101"/>
      <c r="B3689" s="102"/>
      <c r="C3689" s="102"/>
      <c r="D3689" s="102"/>
      <c r="E3689" s="102"/>
      <c r="F3689" s="102"/>
      <c r="G3689" s="102"/>
    </row>
    <row r="3690" spans="1:7">
      <c r="A3690" s="101"/>
      <c r="B3690" s="102"/>
      <c r="C3690" s="102"/>
      <c r="D3690" s="102"/>
      <c r="E3690" s="102"/>
      <c r="F3690" s="102"/>
      <c r="G3690" s="102"/>
    </row>
    <row r="3691" spans="1:7">
      <c r="A3691" s="101"/>
      <c r="B3691" s="102"/>
      <c r="C3691" s="102"/>
      <c r="D3691" s="102"/>
      <c r="E3691" s="102"/>
      <c r="F3691" s="102"/>
      <c r="G3691" s="102"/>
    </row>
    <row r="3692" spans="1:7">
      <c r="A3692" s="101"/>
      <c r="B3692" s="102"/>
      <c r="C3692" s="102"/>
      <c r="D3692" s="102"/>
      <c r="E3692" s="102"/>
      <c r="F3692" s="102"/>
      <c r="G3692" s="102"/>
    </row>
    <row r="3693" spans="1:7">
      <c r="A3693" s="101"/>
      <c r="B3693" s="102"/>
      <c r="C3693" s="102"/>
      <c r="D3693" s="102"/>
      <c r="E3693" s="102"/>
      <c r="F3693" s="102"/>
      <c r="G3693" s="102"/>
    </row>
    <row r="3694" spans="1:7">
      <c r="A3694" s="101"/>
      <c r="B3694" s="102"/>
      <c r="C3694" s="102"/>
      <c r="D3694" s="102"/>
      <c r="E3694" s="102"/>
      <c r="F3694" s="102"/>
      <c r="G3694" s="102"/>
    </row>
    <row r="3695" spans="1:7">
      <c r="A3695" s="101"/>
      <c r="B3695" s="102"/>
      <c r="C3695" s="102"/>
      <c r="D3695" s="102"/>
      <c r="E3695" s="102"/>
      <c r="F3695" s="102"/>
      <c r="G3695" s="102"/>
    </row>
    <row r="3696" spans="1:7">
      <c r="A3696" s="101"/>
      <c r="B3696" s="102"/>
      <c r="C3696" s="102"/>
      <c r="D3696" s="102"/>
      <c r="E3696" s="102"/>
      <c r="F3696" s="102"/>
      <c r="G3696" s="102"/>
    </row>
    <row r="3697" spans="1:7">
      <c r="A3697" s="101"/>
      <c r="B3697" s="102"/>
      <c r="C3697" s="102"/>
      <c r="D3697" s="102"/>
      <c r="E3697" s="102"/>
      <c r="F3697" s="102"/>
      <c r="G3697" s="102"/>
    </row>
    <row r="3698" spans="1:7">
      <c r="A3698" s="101"/>
      <c r="B3698" s="102"/>
      <c r="C3698" s="102"/>
      <c r="D3698" s="102"/>
      <c r="E3698" s="102"/>
      <c r="F3698" s="102"/>
      <c r="G3698" s="102"/>
    </row>
    <row r="3699" spans="1:7">
      <c r="A3699" s="101"/>
      <c r="B3699" s="102"/>
      <c r="C3699" s="102"/>
      <c r="D3699" s="102"/>
      <c r="E3699" s="102"/>
      <c r="F3699" s="102"/>
      <c r="G3699" s="102"/>
    </row>
    <row r="3700" spans="1:7">
      <c r="A3700" s="101"/>
      <c r="B3700" s="102"/>
      <c r="C3700" s="102"/>
      <c r="D3700" s="102"/>
      <c r="E3700" s="102"/>
      <c r="F3700" s="102"/>
      <c r="G3700" s="102"/>
    </row>
    <row r="3701" spans="1:7">
      <c r="A3701" s="101"/>
      <c r="B3701" s="102"/>
      <c r="C3701" s="102"/>
      <c r="D3701" s="102"/>
      <c r="E3701" s="102"/>
      <c r="F3701" s="102"/>
      <c r="G3701" s="102"/>
    </row>
    <row r="3702" spans="1:7">
      <c r="A3702" s="101"/>
      <c r="B3702" s="102"/>
      <c r="C3702" s="102"/>
      <c r="D3702" s="102"/>
      <c r="E3702" s="102"/>
      <c r="F3702" s="102"/>
      <c r="G3702" s="102"/>
    </row>
    <row r="3703" spans="1:7">
      <c r="A3703" s="101"/>
      <c r="B3703" s="102"/>
      <c r="C3703" s="102"/>
      <c r="D3703" s="102"/>
      <c r="E3703" s="102"/>
      <c r="F3703" s="102"/>
      <c r="G3703" s="102"/>
    </row>
    <row r="3704" spans="1:7">
      <c r="A3704" s="101"/>
      <c r="B3704" s="102"/>
      <c r="C3704" s="102"/>
      <c r="D3704" s="102"/>
      <c r="E3704" s="102"/>
      <c r="F3704" s="102"/>
      <c r="G3704" s="102"/>
    </row>
    <row r="3705" spans="1:7">
      <c r="A3705" s="101"/>
      <c r="B3705" s="102"/>
      <c r="C3705" s="102"/>
      <c r="D3705" s="102"/>
      <c r="E3705" s="102"/>
      <c r="F3705" s="102"/>
      <c r="G3705" s="102"/>
    </row>
    <row r="3706" spans="1:7">
      <c r="A3706" s="101"/>
      <c r="B3706" s="102"/>
      <c r="C3706" s="102"/>
      <c r="D3706" s="102"/>
      <c r="E3706" s="102"/>
      <c r="F3706" s="102"/>
      <c r="G3706" s="102"/>
    </row>
    <row r="3707" spans="1:7">
      <c r="A3707" s="101"/>
      <c r="B3707" s="102"/>
      <c r="C3707" s="102"/>
      <c r="D3707" s="102"/>
      <c r="E3707" s="102"/>
      <c r="F3707" s="102"/>
      <c r="G3707" s="102"/>
    </row>
    <row r="3708" spans="1:7">
      <c r="A3708" s="101"/>
      <c r="B3708" s="102"/>
      <c r="C3708" s="102"/>
      <c r="D3708" s="102"/>
      <c r="E3708" s="102"/>
      <c r="F3708" s="102"/>
      <c r="G3708" s="102"/>
    </row>
    <row r="3709" spans="1:7">
      <c r="A3709" s="101"/>
      <c r="B3709" s="102"/>
      <c r="C3709" s="102"/>
      <c r="D3709" s="102"/>
      <c r="E3709" s="102"/>
      <c r="F3709" s="102"/>
      <c r="G3709" s="102"/>
    </row>
    <row r="3710" spans="1:7">
      <c r="A3710" s="101"/>
      <c r="B3710" s="102"/>
      <c r="C3710" s="102"/>
      <c r="D3710" s="102"/>
      <c r="E3710" s="102"/>
      <c r="F3710" s="102"/>
      <c r="G3710" s="102"/>
    </row>
    <row r="3711" spans="1:7">
      <c r="A3711" s="101"/>
      <c r="B3711" s="102"/>
      <c r="C3711" s="102"/>
      <c r="D3711" s="102"/>
      <c r="E3711" s="102"/>
      <c r="F3711" s="102"/>
      <c r="G3711" s="102"/>
    </row>
    <row r="3712" spans="1:7">
      <c r="A3712" s="101"/>
      <c r="B3712" s="102"/>
      <c r="C3712" s="102"/>
      <c r="D3712" s="102"/>
      <c r="E3712" s="102"/>
      <c r="F3712" s="102"/>
      <c r="G3712" s="102"/>
    </row>
    <row r="3713" spans="1:7">
      <c r="A3713" s="101"/>
      <c r="B3713" s="102"/>
      <c r="C3713" s="102"/>
      <c r="D3713" s="102"/>
      <c r="E3713" s="102"/>
      <c r="F3713" s="102"/>
      <c r="G3713" s="102"/>
    </row>
    <row r="3714" spans="1:7">
      <c r="A3714" s="101"/>
      <c r="B3714" s="102"/>
      <c r="C3714" s="102"/>
      <c r="D3714" s="102"/>
      <c r="E3714" s="102"/>
      <c r="F3714" s="102"/>
      <c r="G3714" s="102"/>
    </row>
    <row r="3715" spans="1:7">
      <c r="A3715" s="101"/>
      <c r="B3715" s="102"/>
      <c r="C3715" s="102"/>
      <c r="D3715" s="102"/>
      <c r="E3715" s="102"/>
      <c r="F3715" s="102"/>
      <c r="G3715" s="102"/>
    </row>
    <row r="3716" spans="1:7">
      <c r="A3716" s="101"/>
      <c r="B3716" s="102"/>
      <c r="C3716" s="102"/>
      <c r="D3716" s="102"/>
      <c r="E3716" s="102"/>
      <c r="F3716" s="102"/>
      <c r="G3716" s="102"/>
    </row>
    <row r="3717" spans="1:7">
      <c r="A3717" s="101"/>
      <c r="B3717" s="102"/>
      <c r="C3717" s="102"/>
      <c r="D3717" s="102"/>
      <c r="E3717" s="102"/>
      <c r="F3717" s="102"/>
      <c r="G3717" s="102"/>
    </row>
    <row r="3718" spans="1:7">
      <c r="A3718" s="101"/>
      <c r="B3718" s="102"/>
      <c r="C3718" s="102"/>
      <c r="D3718" s="102"/>
      <c r="E3718" s="102"/>
      <c r="F3718" s="102"/>
      <c r="G3718" s="102"/>
    </row>
    <row r="3719" spans="1:7">
      <c r="A3719" s="101"/>
      <c r="B3719" s="102"/>
      <c r="C3719" s="102"/>
      <c r="D3719" s="102"/>
      <c r="E3719" s="102"/>
      <c r="F3719" s="102"/>
      <c r="G3719" s="102"/>
    </row>
    <row r="3720" spans="1:7">
      <c r="A3720" s="101"/>
      <c r="B3720" s="102"/>
      <c r="C3720" s="102"/>
      <c r="D3720" s="102"/>
      <c r="E3720" s="102"/>
      <c r="F3720" s="102"/>
      <c r="G3720" s="102"/>
    </row>
    <row r="3721" spans="1:7">
      <c r="A3721" s="101"/>
      <c r="B3721" s="102"/>
      <c r="C3721" s="102"/>
      <c r="D3721" s="102"/>
      <c r="E3721" s="102"/>
      <c r="F3721" s="102"/>
      <c r="G3721" s="102"/>
    </row>
    <row r="3722" spans="1:7">
      <c r="A3722" s="101"/>
      <c r="B3722" s="102"/>
      <c r="C3722" s="102"/>
      <c r="D3722" s="102"/>
      <c r="E3722" s="102"/>
      <c r="F3722" s="102"/>
      <c r="G3722" s="102"/>
    </row>
    <row r="3723" spans="1:7">
      <c r="A3723" s="101"/>
      <c r="B3723" s="102"/>
      <c r="C3723" s="102"/>
      <c r="D3723" s="102"/>
      <c r="E3723" s="102"/>
      <c r="F3723" s="102"/>
      <c r="G3723" s="102"/>
    </row>
    <row r="3724" spans="1:7">
      <c r="A3724" s="101"/>
      <c r="B3724" s="102"/>
      <c r="C3724" s="102"/>
      <c r="D3724" s="102"/>
      <c r="E3724" s="102"/>
      <c r="F3724" s="102"/>
      <c r="G3724" s="102"/>
    </row>
    <row r="3725" spans="1:7">
      <c r="A3725" s="101"/>
      <c r="B3725" s="102"/>
      <c r="C3725" s="102"/>
      <c r="D3725" s="102"/>
      <c r="E3725" s="102"/>
      <c r="F3725" s="102"/>
      <c r="G3725" s="102"/>
    </row>
    <row r="3726" spans="1:7">
      <c r="A3726" s="101"/>
      <c r="B3726" s="102"/>
      <c r="C3726" s="102"/>
      <c r="D3726" s="102"/>
      <c r="E3726" s="102"/>
      <c r="F3726" s="102"/>
      <c r="G3726" s="102"/>
    </row>
    <row r="3727" spans="1:7">
      <c r="A3727" s="101"/>
      <c r="B3727" s="102"/>
      <c r="C3727" s="102"/>
      <c r="D3727" s="102"/>
      <c r="E3727" s="102"/>
      <c r="F3727" s="102"/>
      <c r="G3727" s="102"/>
    </row>
    <row r="3728" spans="1:7">
      <c r="A3728" s="101"/>
      <c r="B3728" s="102"/>
      <c r="C3728" s="102"/>
      <c r="D3728" s="102"/>
      <c r="E3728" s="102"/>
      <c r="F3728" s="102"/>
      <c r="G3728" s="102"/>
    </row>
    <row r="3729" spans="1:7">
      <c r="A3729" s="101"/>
      <c r="B3729" s="102"/>
      <c r="C3729" s="102"/>
      <c r="D3729" s="102"/>
      <c r="E3729" s="102"/>
      <c r="F3729" s="102"/>
      <c r="G3729" s="102"/>
    </row>
    <row r="3730" spans="1:7">
      <c r="A3730" s="101"/>
      <c r="B3730" s="102"/>
      <c r="C3730" s="102"/>
      <c r="D3730" s="102"/>
      <c r="E3730" s="102"/>
      <c r="F3730" s="102"/>
      <c r="G3730" s="102"/>
    </row>
    <row r="3731" spans="1:7">
      <c r="A3731" s="101"/>
      <c r="B3731" s="102"/>
      <c r="C3731" s="102"/>
      <c r="D3731" s="102"/>
      <c r="E3731" s="102"/>
      <c r="F3731" s="102"/>
      <c r="G3731" s="102"/>
    </row>
    <row r="3732" spans="1:7">
      <c r="A3732" s="101"/>
      <c r="B3732" s="102"/>
      <c r="C3732" s="102"/>
      <c r="D3732" s="102"/>
      <c r="E3732" s="102"/>
      <c r="F3732" s="102"/>
      <c r="G3732" s="102"/>
    </row>
    <row r="3733" spans="1:7">
      <c r="A3733" s="101"/>
      <c r="B3733" s="102"/>
      <c r="C3733" s="102"/>
      <c r="D3733" s="102"/>
      <c r="E3733" s="102"/>
      <c r="F3733" s="102"/>
      <c r="G3733" s="102"/>
    </row>
    <row r="3734" spans="1:7">
      <c r="A3734" s="101"/>
      <c r="B3734" s="102"/>
      <c r="C3734" s="102"/>
      <c r="D3734" s="102"/>
      <c r="E3734" s="102"/>
      <c r="F3734" s="102"/>
      <c r="G3734" s="102"/>
    </row>
    <row r="3735" spans="1:7">
      <c r="A3735" s="101"/>
      <c r="B3735" s="102"/>
      <c r="C3735" s="102"/>
      <c r="D3735" s="102"/>
      <c r="E3735" s="102"/>
      <c r="F3735" s="102"/>
      <c r="G3735" s="102"/>
    </row>
    <row r="3736" spans="1:7">
      <c r="A3736" s="101"/>
      <c r="B3736" s="102"/>
      <c r="C3736" s="102"/>
      <c r="D3736" s="102"/>
      <c r="E3736" s="102"/>
      <c r="F3736" s="102"/>
      <c r="G3736" s="102"/>
    </row>
    <row r="3737" spans="1:7">
      <c r="A3737" s="101"/>
      <c r="B3737" s="102"/>
      <c r="C3737" s="102"/>
      <c r="D3737" s="102"/>
      <c r="E3737" s="102"/>
      <c r="F3737" s="102"/>
      <c r="G3737" s="102"/>
    </row>
    <row r="3738" spans="1:7">
      <c r="A3738" s="101"/>
      <c r="B3738" s="102"/>
      <c r="C3738" s="102"/>
      <c r="D3738" s="102"/>
      <c r="E3738" s="102"/>
      <c r="F3738" s="102"/>
      <c r="G3738" s="102"/>
    </row>
    <row r="3739" spans="1:7">
      <c r="A3739" s="101"/>
      <c r="B3739" s="102"/>
      <c r="C3739" s="102"/>
      <c r="D3739" s="102"/>
      <c r="E3739" s="102"/>
      <c r="F3739" s="102"/>
      <c r="G3739" s="102"/>
    </row>
    <row r="3740" spans="1:7">
      <c r="A3740" s="101"/>
      <c r="B3740" s="102"/>
      <c r="C3740" s="102"/>
      <c r="D3740" s="102"/>
      <c r="E3740" s="102"/>
      <c r="F3740" s="102"/>
      <c r="G3740" s="102"/>
    </row>
    <row r="3741" spans="1:7">
      <c r="A3741" s="101"/>
      <c r="B3741" s="102"/>
      <c r="C3741" s="102"/>
      <c r="D3741" s="102"/>
      <c r="E3741" s="102"/>
      <c r="F3741" s="102"/>
      <c r="G3741" s="102"/>
    </row>
    <row r="3742" spans="1:7">
      <c r="A3742" s="101"/>
      <c r="B3742" s="102"/>
      <c r="C3742" s="102"/>
      <c r="D3742" s="102"/>
      <c r="E3742" s="102"/>
      <c r="F3742" s="102"/>
      <c r="G3742" s="102"/>
    </row>
    <row r="3743" spans="1:7">
      <c r="A3743" s="101"/>
      <c r="B3743" s="102"/>
      <c r="C3743" s="102"/>
      <c r="D3743" s="102"/>
      <c r="E3743" s="102"/>
      <c r="F3743" s="102"/>
      <c r="G3743" s="102"/>
    </row>
    <row r="3744" spans="1:7">
      <c r="A3744" s="101"/>
      <c r="B3744" s="102"/>
      <c r="C3744" s="102"/>
      <c r="D3744" s="102"/>
      <c r="E3744" s="102"/>
      <c r="F3744" s="102"/>
      <c r="G3744" s="102"/>
    </row>
    <row r="3745" spans="1:7">
      <c r="A3745" s="101"/>
      <c r="B3745" s="102"/>
      <c r="C3745" s="102"/>
      <c r="D3745" s="102"/>
      <c r="E3745" s="102"/>
      <c r="F3745" s="102"/>
      <c r="G3745" s="102"/>
    </row>
    <row r="3746" spans="1:7">
      <c r="A3746" s="101"/>
      <c r="B3746" s="102"/>
      <c r="C3746" s="102"/>
      <c r="D3746" s="102"/>
      <c r="E3746" s="102"/>
      <c r="F3746" s="102"/>
      <c r="G3746" s="102"/>
    </row>
    <row r="3747" spans="1:7">
      <c r="A3747" s="101"/>
      <c r="B3747" s="102"/>
      <c r="C3747" s="102"/>
      <c r="D3747" s="102"/>
      <c r="E3747" s="102"/>
      <c r="F3747" s="102"/>
      <c r="G3747" s="102"/>
    </row>
    <row r="3748" spans="1:7">
      <c r="A3748" s="101"/>
      <c r="B3748" s="102"/>
      <c r="C3748" s="102"/>
      <c r="D3748" s="102"/>
      <c r="E3748" s="102"/>
      <c r="F3748" s="102"/>
      <c r="G3748" s="102"/>
    </row>
    <row r="3749" spans="1:7">
      <c r="A3749" s="101"/>
      <c r="B3749" s="102"/>
      <c r="C3749" s="102"/>
      <c r="D3749" s="102"/>
      <c r="E3749" s="102"/>
      <c r="F3749" s="102"/>
      <c r="G3749" s="102"/>
    </row>
    <row r="3750" spans="1:7">
      <c r="A3750" s="101"/>
      <c r="B3750" s="102"/>
      <c r="C3750" s="102"/>
      <c r="D3750" s="102"/>
      <c r="E3750" s="102"/>
      <c r="F3750" s="102"/>
      <c r="G3750" s="102"/>
    </row>
    <row r="3751" spans="1:7">
      <c r="A3751" s="101"/>
      <c r="B3751" s="102"/>
      <c r="C3751" s="102"/>
      <c r="D3751" s="102"/>
      <c r="E3751" s="102"/>
      <c r="F3751" s="102"/>
      <c r="G3751" s="102"/>
    </row>
    <row r="3752" spans="1:7">
      <c r="A3752" s="101"/>
      <c r="B3752" s="102"/>
      <c r="C3752" s="102"/>
      <c r="D3752" s="102"/>
      <c r="E3752" s="102"/>
      <c r="F3752" s="102"/>
      <c r="G3752" s="102"/>
    </row>
    <row r="3753" spans="1:7">
      <c r="A3753" s="101"/>
      <c r="B3753" s="102"/>
      <c r="C3753" s="102"/>
      <c r="D3753" s="102"/>
      <c r="E3753" s="102"/>
      <c r="F3753" s="102"/>
      <c r="G3753" s="102"/>
    </row>
    <row r="3754" spans="1:7">
      <c r="A3754" s="101"/>
      <c r="B3754" s="102"/>
      <c r="C3754" s="102"/>
      <c r="D3754" s="102"/>
      <c r="E3754" s="102"/>
      <c r="F3754" s="102"/>
      <c r="G3754" s="102"/>
    </row>
    <row r="3755" spans="1:7">
      <c r="A3755" s="101"/>
      <c r="B3755" s="102"/>
      <c r="C3755" s="102"/>
      <c r="D3755" s="102"/>
      <c r="E3755" s="102"/>
      <c r="F3755" s="102"/>
      <c r="G3755" s="102"/>
    </row>
    <row r="3756" spans="1:7">
      <c r="A3756" s="101"/>
      <c r="B3756" s="102"/>
      <c r="C3756" s="102"/>
      <c r="D3756" s="102"/>
      <c r="E3756" s="102"/>
      <c r="F3756" s="102"/>
      <c r="G3756" s="102"/>
    </row>
    <row r="3757" spans="1:7">
      <c r="A3757" s="101"/>
      <c r="B3757" s="102"/>
      <c r="C3757" s="102"/>
      <c r="D3757" s="102"/>
      <c r="E3757" s="102"/>
      <c r="F3757" s="102"/>
      <c r="G3757" s="102"/>
    </row>
    <row r="3758" spans="1:7">
      <c r="A3758" s="101"/>
      <c r="B3758" s="102"/>
      <c r="C3758" s="102"/>
      <c r="D3758" s="102"/>
      <c r="E3758" s="102"/>
      <c r="F3758" s="102"/>
      <c r="G3758" s="102"/>
    </row>
    <row r="3759" spans="1:7">
      <c r="A3759" s="101"/>
      <c r="B3759" s="102"/>
      <c r="C3759" s="102"/>
      <c r="D3759" s="102"/>
      <c r="E3759" s="102"/>
      <c r="F3759" s="102"/>
      <c r="G3759" s="102"/>
    </row>
    <row r="3760" spans="1:7">
      <c r="A3760" s="101"/>
      <c r="B3760" s="102"/>
      <c r="C3760" s="102"/>
      <c r="D3760" s="102"/>
      <c r="E3760" s="102"/>
      <c r="F3760" s="102"/>
      <c r="G3760" s="102"/>
    </row>
    <row r="3761" spans="1:7">
      <c r="A3761" s="101"/>
      <c r="B3761" s="102"/>
      <c r="C3761" s="102"/>
      <c r="D3761" s="102"/>
      <c r="E3761" s="102"/>
      <c r="F3761" s="102"/>
      <c r="G3761" s="102"/>
    </row>
    <row r="3762" spans="1:7">
      <c r="A3762" s="101"/>
      <c r="B3762" s="102"/>
      <c r="C3762" s="102"/>
      <c r="D3762" s="102"/>
      <c r="E3762" s="102"/>
      <c r="F3762" s="102"/>
      <c r="G3762" s="102"/>
    </row>
    <row r="3763" spans="1:7">
      <c r="A3763" s="101"/>
      <c r="B3763" s="102"/>
      <c r="C3763" s="102"/>
      <c r="D3763" s="102"/>
      <c r="E3763" s="102"/>
      <c r="F3763" s="102"/>
      <c r="G3763" s="102"/>
    </row>
    <row r="3764" spans="1:7">
      <c r="A3764" s="101"/>
      <c r="B3764" s="102"/>
      <c r="C3764" s="102"/>
      <c r="D3764" s="102"/>
      <c r="E3764" s="102"/>
      <c r="F3764" s="102"/>
      <c r="G3764" s="102"/>
    </row>
    <row r="3765" spans="1:7">
      <c r="A3765" s="101"/>
      <c r="B3765" s="102"/>
      <c r="C3765" s="102"/>
      <c r="D3765" s="102"/>
      <c r="E3765" s="102"/>
      <c r="F3765" s="102"/>
      <c r="G3765" s="102"/>
    </row>
    <row r="3766" spans="1:7">
      <c r="A3766" s="101"/>
      <c r="B3766" s="102"/>
      <c r="C3766" s="102"/>
      <c r="D3766" s="102"/>
      <c r="E3766" s="102"/>
      <c r="F3766" s="102"/>
      <c r="G3766" s="102"/>
    </row>
    <row r="3767" spans="1:7">
      <c r="A3767" s="101"/>
      <c r="B3767" s="102"/>
      <c r="C3767" s="102"/>
      <c r="D3767" s="102"/>
      <c r="E3767" s="102"/>
      <c r="F3767" s="102"/>
      <c r="G3767" s="102"/>
    </row>
    <row r="3768" spans="1:7">
      <c r="A3768" s="101"/>
      <c r="B3768" s="102"/>
      <c r="C3768" s="102"/>
      <c r="D3768" s="102"/>
      <c r="E3768" s="102"/>
      <c r="F3768" s="102"/>
      <c r="G3768" s="102"/>
    </row>
    <row r="3769" spans="1:7">
      <c r="A3769" s="101"/>
      <c r="B3769" s="102"/>
      <c r="C3769" s="102"/>
      <c r="D3769" s="102"/>
      <c r="E3769" s="102"/>
      <c r="F3769" s="102"/>
      <c r="G3769" s="102"/>
    </row>
    <row r="3770" spans="1:7">
      <c r="A3770" s="101"/>
      <c r="B3770" s="102"/>
      <c r="C3770" s="102"/>
      <c r="D3770" s="102"/>
      <c r="E3770" s="102"/>
      <c r="F3770" s="102"/>
      <c r="G3770" s="102"/>
    </row>
    <row r="3771" spans="1:7">
      <c r="A3771" s="101"/>
      <c r="B3771" s="102"/>
      <c r="C3771" s="102"/>
      <c r="D3771" s="102"/>
      <c r="E3771" s="102"/>
      <c r="F3771" s="102"/>
      <c r="G3771" s="102"/>
    </row>
    <row r="3772" spans="1:7">
      <c r="A3772" s="101"/>
      <c r="B3772" s="102"/>
      <c r="C3772" s="102"/>
      <c r="D3772" s="102"/>
      <c r="E3772" s="102"/>
      <c r="F3772" s="102"/>
      <c r="G3772" s="102"/>
    </row>
    <row r="3773" spans="1:7">
      <c r="A3773" s="101"/>
      <c r="B3773" s="102"/>
      <c r="C3773" s="102"/>
      <c r="D3773" s="102"/>
      <c r="E3773" s="102"/>
      <c r="F3773" s="102"/>
      <c r="G3773" s="102"/>
    </row>
    <row r="3774" spans="1:7">
      <c r="A3774" s="101"/>
      <c r="B3774" s="102"/>
      <c r="C3774" s="102"/>
      <c r="D3774" s="102"/>
      <c r="E3774" s="102"/>
      <c r="F3774" s="102"/>
      <c r="G3774" s="102"/>
    </row>
    <row r="3775" spans="1:7">
      <c r="A3775" s="101"/>
      <c r="B3775" s="102"/>
      <c r="C3775" s="102"/>
      <c r="D3775" s="102"/>
      <c r="E3775" s="102"/>
      <c r="F3775" s="102"/>
      <c r="G3775" s="102"/>
    </row>
    <row r="3776" spans="1:7">
      <c r="A3776" s="101"/>
      <c r="B3776" s="102"/>
      <c r="C3776" s="102"/>
      <c r="D3776" s="102"/>
      <c r="E3776" s="102"/>
      <c r="F3776" s="102"/>
      <c r="G3776" s="102"/>
    </row>
    <row r="3777" spans="1:7">
      <c r="A3777" s="101"/>
      <c r="B3777" s="102"/>
      <c r="C3777" s="102"/>
      <c r="D3777" s="102"/>
      <c r="E3777" s="102"/>
      <c r="F3777" s="102"/>
      <c r="G3777" s="102"/>
    </row>
    <row r="3778" spans="1:7">
      <c r="A3778" s="101"/>
      <c r="B3778" s="102"/>
      <c r="C3778" s="102"/>
      <c r="D3778" s="102"/>
      <c r="E3778" s="102"/>
      <c r="F3778" s="102"/>
      <c r="G3778" s="102"/>
    </row>
    <row r="3779" spans="1:7">
      <c r="A3779" s="101"/>
      <c r="B3779" s="102"/>
      <c r="C3779" s="102"/>
      <c r="D3779" s="102"/>
      <c r="E3779" s="102"/>
      <c r="F3779" s="102"/>
      <c r="G3779" s="102"/>
    </row>
    <row r="3780" spans="1:7">
      <c r="A3780" s="101"/>
      <c r="B3780" s="102"/>
      <c r="C3780" s="102"/>
      <c r="D3780" s="102"/>
      <c r="E3780" s="102"/>
      <c r="F3780" s="102"/>
      <c r="G3780" s="102"/>
    </row>
    <row r="3781" spans="1:7">
      <c r="A3781" s="101"/>
      <c r="B3781" s="102"/>
      <c r="C3781" s="102"/>
      <c r="D3781" s="102"/>
      <c r="E3781" s="102"/>
      <c r="F3781" s="102"/>
      <c r="G3781" s="102"/>
    </row>
    <row r="3782" spans="1:7">
      <c r="A3782" s="101"/>
      <c r="B3782" s="102"/>
      <c r="C3782" s="102"/>
      <c r="D3782" s="102"/>
      <c r="E3782" s="102"/>
      <c r="F3782" s="102"/>
      <c r="G3782" s="102"/>
    </row>
    <row r="3783" spans="1:7">
      <c r="A3783" s="101"/>
      <c r="B3783" s="102"/>
      <c r="C3783" s="102"/>
      <c r="D3783" s="102"/>
      <c r="E3783" s="102"/>
      <c r="F3783" s="102"/>
      <c r="G3783" s="102"/>
    </row>
    <row r="3784" spans="1:7">
      <c r="A3784" s="101"/>
      <c r="B3784" s="102"/>
      <c r="C3784" s="102"/>
      <c r="D3784" s="102"/>
      <c r="E3784" s="102"/>
      <c r="F3784" s="102"/>
      <c r="G3784" s="102"/>
    </row>
    <row r="3785" spans="1:7">
      <c r="A3785" s="101"/>
      <c r="B3785" s="102"/>
      <c r="C3785" s="102"/>
      <c r="D3785" s="102"/>
      <c r="E3785" s="102"/>
      <c r="F3785" s="102"/>
      <c r="G3785" s="102"/>
    </row>
    <row r="3786" spans="1:7">
      <c r="A3786" s="101"/>
      <c r="B3786" s="102"/>
      <c r="C3786" s="102"/>
      <c r="D3786" s="102"/>
      <c r="E3786" s="102"/>
      <c r="F3786" s="102"/>
      <c r="G3786" s="102"/>
    </row>
    <row r="3787" spans="1:7">
      <c r="A3787" s="101"/>
      <c r="B3787" s="102"/>
      <c r="C3787" s="102"/>
      <c r="D3787" s="102"/>
      <c r="E3787" s="102"/>
      <c r="F3787" s="102"/>
      <c r="G3787" s="102"/>
    </row>
    <row r="3788" spans="1:7">
      <c r="A3788" s="101"/>
      <c r="B3788" s="102"/>
      <c r="C3788" s="102"/>
      <c r="D3788" s="102"/>
      <c r="E3788" s="102"/>
      <c r="F3788" s="102"/>
      <c r="G3788" s="102"/>
    </row>
    <row r="3789" spans="1:7">
      <c r="A3789" s="101"/>
      <c r="B3789" s="102"/>
      <c r="C3789" s="102"/>
      <c r="D3789" s="102"/>
      <c r="E3789" s="102"/>
      <c r="F3789" s="102"/>
      <c r="G3789" s="102"/>
    </row>
    <row r="3790" spans="1:7">
      <c r="A3790" s="101"/>
      <c r="B3790" s="102"/>
      <c r="C3790" s="102"/>
      <c r="D3790" s="102"/>
      <c r="E3790" s="102"/>
      <c r="F3790" s="102"/>
      <c r="G3790" s="102"/>
    </row>
    <row r="3791" spans="1:7">
      <c r="A3791" s="101"/>
      <c r="B3791" s="102"/>
      <c r="C3791" s="102"/>
      <c r="D3791" s="102"/>
      <c r="E3791" s="102"/>
      <c r="F3791" s="102"/>
      <c r="G3791" s="102"/>
    </row>
    <row r="3792" spans="1:7">
      <c r="A3792" s="101"/>
      <c r="B3792" s="102"/>
      <c r="C3792" s="102"/>
      <c r="D3792" s="102"/>
      <c r="E3792" s="102"/>
      <c r="F3792" s="102"/>
      <c r="G3792" s="102"/>
    </row>
    <row r="3793" spans="1:7">
      <c r="A3793" s="101"/>
      <c r="B3793" s="102"/>
      <c r="C3793" s="102"/>
      <c r="D3793" s="102"/>
      <c r="E3793" s="102"/>
      <c r="F3793" s="102"/>
      <c r="G3793" s="102"/>
    </row>
    <row r="3794" spans="1:7">
      <c r="A3794" s="101"/>
      <c r="B3794" s="102"/>
      <c r="C3794" s="102"/>
      <c r="D3794" s="102"/>
      <c r="E3794" s="102"/>
      <c r="F3794" s="102"/>
      <c r="G3794" s="102"/>
    </row>
    <row r="3795" spans="1:7">
      <c r="A3795" s="101"/>
      <c r="B3795" s="102"/>
      <c r="C3795" s="102"/>
      <c r="D3795" s="102"/>
      <c r="E3795" s="102"/>
      <c r="F3795" s="102"/>
      <c r="G3795" s="102"/>
    </row>
    <row r="3796" spans="1:7">
      <c r="A3796" s="101"/>
      <c r="B3796" s="102"/>
      <c r="C3796" s="102"/>
      <c r="D3796" s="102"/>
      <c r="E3796" s="102"/>
      <c r="F3796" s="102"/>
      <c r="G3796" s="102"/>
    </row>
    <row r="3797" spans="1:7">
      <c r="A3797" s="101"/>
      <c r="B3797" s="102"/>
      <c r="C3797" s="102"/>
      <c r="D3797" s="102"/>
      <c r="E3797" s="102"/>
      <c r="F3797" s="102"/>
      <c r="G3797" s="102"/>
    </row>
    <row r="3798" spans="1:7">
      <c r="A3798" s="101"/>
      <c r="B3798" s="102"/>
      <c r="C3798" s="102"/>
      <c r="D3798" s="102"/>
      <c r="E3798" s="102"/>
      <c r="F3798" s="102"/>
      <c r="G3798" s="102"/>
    </row>
    <row r="3799" spans="1:7">
      <c r="A3799" s="101"/>
      <c r="B3799" s="102"/>
      <c r="C3799" s="102"/>
      <c r="D3799" s="102"/>
      <c r="E3799" s="102"/>
      <c r="F3799" s="102"/>
      <c r="G3799" s="102"/>
    </row>
    <row r="3800" spans="1:7">
      <c r="A3800" s="101"/>
      <c r="B3800" s="102"/>
      <c r="C3800" s="102"/>
      <c r="D3800" s="102"/>
      <c r="E3800" s="102"/>
      <c r="F3800" s="102"/>
      <c r="G3800" s="102"/>
    </row>
    <row r="3801" spans="1:7">
      <c r="A3801" s="101"/>
      <c r="B3801" s="102"/>
      <c r="C3801" s="102"/>
      <c r="D3801" s="102"/>
      <c r="E3801" s="102"/>
      <c r="F3801" s="102"/>
      <c r="G3801" s="102"/>
    </row>
    <row r="3802" spans="1:7">
      <c r="A3802" s="101"/>
      <c r="B3802" s="102"/>
      <c r="C3802" s="102"/>
      <c r="D3802" s="102"/>
      <c r="E3802" s="102"/>
      <c r="F3802" s="102"/>
      <c r="G3802" s="102"/>
    </row>
    <row r="3803" spans="1:7">
      <c r="A3803" s="101"/>
      <c r="B3803" s="102"/>
      <c r="C3803" s="102"/>
      <c r="D3803" s="102"/>
      <c r="E3803" s="102"/>
      <c r="F3803" s="102"/>
      <c r="G3803" s="102"/>
    </row>
    <row r="3804" spans="1:7">
      <c r="A3804" s="101"/>
      <c r="B3804" s="102"/>
      <c r="C3804" s="102"/>
      <c r="D3804" s="102"/>
      <c r="E3804" s="102"/>
      <c r="F3804" s="102"/>
      <c r="G3804" s="102"/>
    </row>
    <row r="3805" spans="1:7">
      <c r="A3805" s="101"/>
      <c r="B3805" s="102"/>
      <c r="C3805" s="102"/>
      <c r="D3805" s="102"/>
      <c r="E3805" s="102"/>
      <c r="F3805" s="102"/>
      <c r="G3805" s="102"/>
    </row>
    <row r="3806" spans="1:7">
      <c r="A3806" s="101"/>
      <c r="B3806" s="102"/>
      <c r="C3806" s="102"/>
      <c r="D3806" s="102"/>
      <c r="E3806" s="102"/>
      <c r="F3806" s="102"/>
      <c r="G3806" s="102"/>
    </row>
    <row r="3807" spans="1:7">
      <c r="A3807" s="101"/>
      <c r="B3807" s="102"/>
      <c r="C3807" s="102"/>
      <c r="D3807" s="102"/>
      <c r="E3807" s="102"/>
      <c r="F3807" s="102"/>
      <c r="G3807" s="102"/>
    </row>
    <row r="3808" spans="1:7">
      <c r="A3808" s="101"/>
      <c r="B3808" s="102"/>
      <c r="C3808" s="102"/>
      <c r="D3808" s="102"/>
      <c r="E3808" s="102"/>
      <c r="F3808" s="102"/>
      <c r="G3808" s="102"/>
    </row>
    <row r="3809" spans="1:7">
      <c r="A3809" s="101"/>
      <c r="B3809" s="102"/>
      <c r="C3809" s="102"/>
      <c r="D3809" s="102"/>
      <c r="E3809" s="102"/>
      <c r="F3809" s="102"/>
      <c r="G3809" s="102"/>
    </row>
    <row r="3810" spans="1:7">
      <c r="A3810" s="101"/>
      <c r="B3810" s="102"/>
      <c r="C3810" s="102"/>
      <c r="D3810" s="102"/>
      <c r="E3810" s="102"/>
      <c r="F3810" s="102"/>
      <c r="G3810" s="102"/>
    </row>
    <row r="3811" spans="1:7">
      <c r="A3811" s="101"/>
      <c r="B3811" s="102"/>
      <c r="C3811" s="102"/>
      <c r="D3811" s="102"/>
      <c r="E3811" s="102"/>
      <c r="F3811" s="102"/>
      <c r="G3811" s="102"/>
    </row>
    <row r="3812" spans="1:7">
      <c r="A3812" s="101"/>
      <c r="B3812" s="102"/>
      <c r="C3812" s="102"/>
      <c r="D3812" s="102"/>
      <c r="E3812" s="102"/>
      <c r="F3812" s="102"/>
      <c r="G3812" s="102"/>
    </row>
    <row r="3813" spans="1:7">
      <c r="A3813" s="101"/>
      <c r="B3813" s="102"/>
      <c r="C3813" s="102"/>
      <c r="D3813" s="102"/>
      <c r="E3813" s="102"/>
      <c r="F3813" s="102"/>
      <c r="G3813" s="102"/>
    </row>
    <row r="3814" spans="1:7">
      <c r="A3814" s="101"/>
      <c r="B3814" s="102"/>
      <c r="C3814" s="102"/>
      <c r="D3814" s="102"/>
      <c r="E3814" s="102"/>
      <c r="F3814" s="102"/>
      <c r="G3814" s="102"/>
    </row>
    <row r="3815" spans="1:7">
      <c r="A3815" s="101"/>
      <c r="B3815" s="102"/>
      <c r="C3815" s="102"/>
      <c r="D3815" s="102"/>
      <c r="E3815" s="102"/>
      <c r="F3815" s="102"/>
      <c r="G3815" s="102"/>
    </row>
    <row r="3816" spans="1:7">
      <c r="A3816" s="101"/>
      <c r="B3816" s="102"/>
      <c r="C3816" s="102"/>
      <c r="D3816" s="102"/>
      <c r="E3816" s="102"/>
      <c r="F3816" s="102"/>
      <c r="G3816" s="102"/>
    </row>
    <row r="3817" spans="1:7">
      <c r="A3817" s="101"/>
      <c r="B3817" s="102"/>
      <c r="C3817" s="102"/>
      <c r="D3817" s="102"/>
      <c r="E3817" s="102"/>
      <c r="F3817" s="102"/>
      <c r="G3817" s="102"/>
    </row>
    <row r="3818" spans="1:7">
      <c r="A3818" s="101"/>
      <c r="B3818" s="102"/>
      <c r="C3818" s="102"/>
      <c r="D3818" s="102"/>
      <c r="E3818" s="102"/>
      <c r="F3818" s="102"/>
      <c r="G3818" s="102"/>
    </row>
    <row r="3819" spans="1:7">
      <c r="A3819" s="101"/>
      <c r="B3819" s="102"/>
      <c r="C3819" s="102"/>
      <c r="D3819" s="102"/>
      <c r="E3819" s="102"/>
      <c r="F3819" s="102"/>
      <c r="G3819" s="102"/>
    </row>
    <row r="3820" spans="1:7">
      <c r="A3820" s="101"/>
      <c r="B3820" s="102"/>
      <c r="C3820" s="102"/>
      <c r="D3820" s="102"/>
      <c r="E3820" s="102"/>
      <c r="F3820" s="102"/>
      <c r="G3820" s="102"/>
    </row>
    <row r="3821" spans="1:7">
      <c r="A3821" s="101"/>
      <c r="B3821" s="102"/>
      <c r="C3821" s="102"/>
      <c r="D3821" s="102"/>
      <c r="E3821" s="102"/>
      <c r="F3821" s="102"/>
      <c r="G3821" s="102"/>
    </row>
    <row r="3822" spans="1:7">
      <c r="A3822" s="101"/>
      <c r="B3822" s="102"/>
      <c r="C3822" s="102"/>
      <c r="D3822" s="102"/>
      <c r="E3822" s="102"/>
      <c r="F3822" s="102"/>
      <c r="G3822" s="102"/>
    </row>
    <row r="3823" spans="1:7">
      <c r="A3823" s="101"/>
      <c r="B3823" s="102"/>
      <c r="C3823" s="102"/>
      <c r="D3823" s="102"/>
      <c r="E3823" s="102"/>
      <c r="F3823" s="102"/>
      <c r="G3823" s="102"/>
    </row>
    <row r="3824" spans="1:7">
      <c r="A3824" s="101"/>
      <c r="B3824" s="102"/>
      <c r="C3824" s="102"/>
      <c r="D3824" s="102"/>
      <c r="E3824" s="102"/>
      <c r="F3824" s="102"/>
      <c r="G3824" s="102"/>
    </row>
    <row r="3825" spans="1:7">
      <c r="A3825" s="101"/>
      <c r="B3825" s="102"/>
      <c r="C3825" s="102"/>
      <c r="D3825" s="102"/>
      <c r="E3825" s="102"/>
      <c r="F3825" s="102"/>
      <c r="G3825" s="102"/>
    </row>
    <row r="3826" spans="1:7">
      <c r="A3826" s="101"/>
      <c r="B3826" s="102"/>
      <c r="C3826" s="102"/>
      <c r="D3826" s="102"/>
      <c r="E3826" s="102"/>
      <c r="F3826" s="102"/>
      <c r="G3826" s="102"/>
    </row>
    <row r="3827" spans="1:7">
      <c r="A3827" s="101"/>
      <c r="B3827" s="102"/>
      <c r="C3827" s="102"/>
      <c r="D3827" s="102"/>
      <c r="E3827" s="102"/>
      <c r="F3827" s="102"/>
      <c r="G3827" s="102"/>
    </row>
    <row r="3828" spans="1:7">
      <c r="A3828" s="101"/>
      <c r="B3828" s="102"/>
      <c r="C3828" s="102"/>
      <c r="D3828" s="102"/>
      <c r="E3828" s="102"/>
      <c r="F3828" s="102"/>
      <c r="G3828" s="102"/>
    </row>
    <row r="3829" spans="1:7">
      <c r="A3829" s="101"/>
      <c r="B3829" s="102"/>
      <c r="C3829" s="102"/>
      <c r="D3829" s="102"/>
      <c r="E3829" s="102"/>
      <c r="F3829" s="102"/>
      <c r="G3829" s="102"/>
    </row>
    <row r="3830" spans="1:7">
      <c r="A3830" s="101"/>
      <c r="B3830" s="102"/>
      <c r="C3830" s="102"/>
      <c r="D3830" s="102"/>
      <c r="E3830" s="102"/>
      <c r="F3830" s="102"/>
      <c r="G3830" s="102"/>
    </row>
    <row r="3831" spans="1:7">
      <c r="A3831" s="101"/>
      <c r="B3831" s="102"/>
      <c r="C3831" s="102"/>
      <c r="D3831" s="102"/>
      <c r="E3831" s="102"/>
      <c r="F3831" s="102"/>
      <c r="G3831" s="102"/>
    </row>
    <row r="3832" spans="1:7">
      <c r="A3832" s="101"/>
      <c r="B3832" s="102"/>
      <c r="C3832" s="102"/>
      <c r="D3832" s="102"/>
      <c r="E3832" s="102"/>
      <c r="F3832" s="102"/>
      <c r="G3832" s="102"/>
    </row>
    <row r="3833" spans="1:7">
      <c r="A3833" s="101"/>
      <c r="B3833" s="102"/>
      <c r="C3833" s="102"/>
      <c r="D3833" s="102"/>
      <c r="E3833" s="102"/>
      <c r="F3833" s="102"/>
      <c r="G3833" s="102"/>
    </row>
    <row r="3834" spans="1:7">
      <c r="A3834" s="101"/>
      <c r="B3834" s="102"/>
      <c r="C3834" s="102"/>
      <c r="D3834" s="102"/>
      <c r="E3834" s="102"/>
      <c r="F3834" s="102"/>
      <c r="G3834" s="102"/>
    </row>
    <row r="3835" spans="1:7">
      <c r="A3835" s="101"/>
      <c r="B3835" s="102"/>
      <c r="C3835" s="102"/>
      <c r="D3835" s="102"/>
      <c r="E3835" s="102"/>
      <c r="F3835" s="102"/>
      <c r="G3835" s="102"/>
    </row>
    <row r="3836" spans="1:7">
      <c r="A3836" s="101"/>
      <c r="B3836" s="102"/>
      <c r="C3836" s="102"/>
      <c r="D3836" s="102"/>
      <c r="E3836" s="102"/>
      <c r="F3836" s="102"/>
      <c r="G3836" s="102"/>
    </row>
    <row r="3837" spans="1:7">
      <c r="A3837" s="101"/>
      <c r="B3837" s="102"/>
      <c r="C3837" s="102"/>
      <c r="D3837" s="102"/>
      <c r="E3837" s="102"/>
      <c r="F3837" s="102"/>
      <c r="G3837" s="102"/>
    </row>
    <row r="3838" spans="1:7">
      <c r="A3838" s="101"/>
      <c r="B3838" s="102"/>
      <c r="C3838" s="102"/>
      <c r="D3838" s="102"/>
      <c r="E3838" s="102"/>
      <c r="F3838" s="102"/>
      <c r="G3838" s="102"/>
    </row>
    <row r="3839" spans="1:7">
      <c r="A3839" s="101"/>
      <c r="B3839" s="102"/>
      <c r="C3839" s="102"/>
      <c r="D3839" s="102"/>
      <c r="E3839" s="102"/>
      <c r="F3839" s="102"/>
      <c r="G3839" s="102"/>
    </row>
    <row r="3840" spans="1:7">
      <c r="A3840" s="101"/>
      <c r="B3840" s="102"/>
      <c r="C3840" s="102"/>
      <c r="D3840" s="102"/>
      <c r="E3840" s="102"/>
      <c r="F3840" s="102"/>
      <c r="G3840" s="102"/>
    </row>
    <row r="3841" spans="1:7">
      <c r="A3841" s="101"/>
      <c r="B3841" s="102"/>
      <c r="C3841" s="102"/>
      <c r="D3841" s="102"/>
      <c r="E3841" s="102"/>
      <c r="F3841" s="102"/>
      <c r="G3841" s="102"/>
    </row>
    <row r="3842" spans="1:7">
      <c r="A3842" s="101"/>
      <c r="B3842" s="102"/>
      <c r="C3842" s="102"/>
      <c r="D3842" s="102"/>
      <c r="E3842" s="102"/>
      <c r="F3842" s="102"/>
      <c r="G3842" s="102"/>
    </row>
    <row r="3843" spans="1:7">
      <c r="A3843" s="101"/>
      <c r="B3843" s="102"/>
      <c r="C3843" s="102"/>
      <c r="D3843" s="102"/>
      <c r="E3843" s="102"/>
      <c r="F3843" s="102"/>
      <c r="G3843" s="102"/>
    </row>
    <row r="3844" spans="1:7">
      <c r="A3844" s="101"/>
      <c r="B3844" s="102"/>
      <c r="C3844" s="102"/>
      <c r="D3844" s="102"/>
      <c r="E3844" s="102"/>
      <c r="F3844" s="102"/>
      <c r="G3844" s="102"/>
    </row>
    <row r="3845" spans="1:7">
      <c r="A3845" s="101"/>
      <c r="B3845" s="102"/>
      <c r="C3845" s="102"/>
      <c r="D3845" s="102"/>
      <c r="E3845" s="102"/>
      <c r="F3845" s="102"/>
      <c r="G3845" s="102"/>
    </row>
    <row r="3846" spans="1:7">
      <c r="A3846" s="101"/>
      <c r="B3846" s="102"/>
      <c r="C3846" s="102"/>
      <c r="D3846" s="102"/>
      <c r="E3846" s="102"/>
      <c r="F3846" s="102"/>
      <c r="G3846" s="102"/>
    </row>
    <row r="3847" spans="1:7">
      <c r="A3847" s="101"/>
      <c r="B3847" s="102"/>
      <c r="C3847" s="102"/>
      <c r="D3847" s="102"/>
      <c r="E3847" s="102"/>
      <c r="F3847" s="102"/>
      <c r="G3847" s="102"/>
    </row>
    <row r="3848" spans="1:7">
      <c r="A3848" s="101"/>
      <c r="B3848" s="102"/>
      <c r="C3848" s="102"/>
      <c r="D3848" s="102"/>
      <c r="E3848" s="102"/>
      <c r="F3848" s="102"/>
      <c r="G3848" s="102"/>
    </row>
    <row r="3849" spans="1:7">
      <c r="A3849" s="101"/>
      <c r="B3849" s="102"/>
      <c r="C3849" s="102"/>
      <c r="D3849" s="102"/>
      <c r="E3849" s="102"/>
      <c r="F3849" s="102"/>
      <c r="G3849" s="102"/>
    </row>
    <row r="3850" spans="1:7">
      <c r="A3850" s="101"/>
      <c r="B3850" s="102"/>
      <c r="C3850" s="102"/>
      <c r="D3850" s="102"/>
      <c r="E3850" s="102"/>
      <c r="F3850" s="102"/>
      <c r="G3850" s="102"/>
    </row>
    <row r="3851" spans="1:7">
      <c r="A3851" s="101"/>
      <c r="B3851" s="102"/>
      <c r="C3851" s="102"/>
      <c r="D3851" s="102"/>
      <c r="E3851" s="102"/>
      <c r="F3851" s="102"/>
      <c r="G3851" s="102"/>
    </row>
    <row r="3852" spans="1:7">
      <c r="A3852" s="101"/>
      <c r="B3852" s="102"/>
      <c r="C3852" s="102"/>
      <c r="D3852" s="102"/>
      <c r="E3852" s="102"/>
      <c r="F3852" s="102"/>
      <c r="G3852" s="102"/>
    </row>
    <row r="3853" spans="1:7">
      <c r="A3853" s="101"/>
      <c r="B3853" s="102"/>
      <c r="C3853" s="102"/>
      <c r="D3853" s="102"/>
      <c r="E3853" s="102"/>
      <c r="F3853" s="102"/>
      <c r="G3853" s="102"/>
    </row>
    <row r="3854" spans="1:7">
      <c r="A3854" s="101"/>
      <c r="B3854" s="102"/>
      <c r="C3854" s="102"/>
      <c r="D3854" s="102"/>
      <c r="E3854" s="102"/>
      <c r="F3854" s="102"/>
      <c r="G3854" s="102"/>
    </row>
    <row r="3855" spans="1:7">
      <c r="A3855" s="101"/>
      <c r="B3855" s="102"/>
      <c r="C3855" s="102"/>
      <c r="D3855" s="102"/>
      <c r="E3855" s="102"/>
      <c r="F3855" s="102"/>
      <c r="G3855" s="102"/>
    </row>
    <row r="3856" spans="1:7">
      <c r="A3856" s="101"/>
      <c r="B3856" s="102"/>
      <c r="C3856" s="102"/>
      <c r="D3856" s="102"/>
      <c r="E3856" s="102"/>
      <c r="F3856" s="102"/>
      <c r="G3856" s="102"/>
    </row>
    <row r="3857" spans="1:7">
      <c r="A3857" s="101"/>
      <c r="B3857" s="102"/>
      <c r="C3857" s="102"/>
      <c r="D3857" s="102"/>
      <c r="E3857" s="102"/>
      <c r="F3857" s="102"/>
      <c r="G3857" s="102"/>
    </row>
    <row r="3858" spans="1:7">
      <c r="A3858" s="101"/>
      <c r="B3858" s="102"/>
      <c r="C3858" s="102"/>
      <c r="D3858" s="102"/>
      <c r="E3858" s="102"/>
      <c r="F3858" s="102"/>
      <c r="G3858" s="102"/>
    </row>
    <row r="3859" spans="1:7">
      <c r="A3859" s="101"/>
      <c r="B3859" s="102"/>
      <c r="C3859" s="102"/>
      <c r="D3859" s="102"/>
      <c r="E3859" s="102"/>
      <c r="F3859" s="102"/>
      <c r="G3859" s="102"/>
    </row>
    <row r="3860" spans="1:7">
      <c r="A3860" s="101"/>
      <c r="B3860" s="102"/>
      <c r="C3860" s="102"/>
      <c r="D3860" s="102"/>
      <c r="E3860" s="102"/>
      <c r="F3860" s="102"/>
      <c r="G3860" s="102"/>
    </row>
    <row r="3861" spans="1:7">
      <c r="A3861" s="101"/>
      <c r="B3861" s="102"/>
      <c r="C3861" s="102"/>
      <c r="D3861" s="102"/>
      <c r="E3861" s="102"/>
      <c r="F3861" s="102"/>
      <c r="G3861" s="102"/>
    </row>
    <row r="3862" spans="1:7">
      <c r="A3862" s="101"/>
      <c r="B3862" s="102"/>
      <c r="C3862" s="102"/>
      <c r="D3862" s="102"/>
      <c r="E3862" s="102"/>
      <c r="F3862" s="102"/>
      <c r="G3862" s="102"/>
    </row>
    <row r="3863" spans="1:7">
      <c r="A3863" s="101"/>
      <c r="B3863" s="102"/>
      <c r="C3863" s="102"/>
      <c r="D3863" s="102"/>
      <c r="E3863" s="102"/>
      <c r="F3863" s="102"/>
      <c r="G3863" s="102"/>
    </row>
    <row r="3864" spans="1:7">
      <c r="A3864" s="101"/>
      <c r="B3864" s="102"/>
      <c r="C3864" s="102"/>
      <c r="D3864" s="102"/>
      <c r="E3864" s="102"/>
      <c r="F3864" s="102"/>
      <c r="G3864" s="102"/>
    </row>
    <row r="3865" spans="1:7">
      <c r="A3865" s="101"/>
      <c r="B3865" s="102"/>
      <c r="C3865" s="102"/>
      <c r="D3865" s="102"/>
      <c r="E3865" s="102"/>
      <c r="F3865" s="102"/>
      <c r="G3865" s="102"/>
    </row>
    <row r="3866" spans="1:7">
      <c r="A3866" s="101"/>
      <c r="B3866" s="102"/>
      <c r="C3866" s="102"/>
      <c r="D3866" s="102"/>
      <c r="E3866" s="102"/>
      <c r="F3866" s="102"/>
      <c r="G3866" s="102"/>
    </row>
    <row r="3867" spans="1:7">
      <c r="A3867" s="101"/>
      <c r="B3867" s="102"/>
      <c r="C3867" s="102"/>
      <c r="D3867" s="102"/>
      <c r="E3867" s="102"/>
      <c r="F3867" s="102"/>
      <c r="G3867" s="102"/>
    </row>
    <row r="3868" spans="1:7">
      <c r="A3868" s="101"/>
      <c r="B3868" s="102"/>
      <c r="C3868" s="102"/>
      <c r="D3868" s="102"/>
      <c r="E3868" s="102"/>
      <c r="F3868" s="102"/>
      <c r="G3868" s="102"/>
    </row>
    <row r="3869" spans="1:7">
      <c r="A3869" s="101"/>
      <c r="B3869" s="102"/>
      <c r="C3869" s="102"/>
      <c r="D3869" s="102"/>
      <c r="E3869" s="102"/>
      <c r="F3869" s="102"/>
      <c r="G3869" s="102"/>
    </row>
    <row r="3870" spans="1:7">
      <c r="A3870" s="101"/>
      <c r="B3870" s="102"/>
      <c r="C3870" s="102"/>
      <c r="D3870" s="102"/>
      <c r="E3870" s="102"/>
      <c r="F3870" s="102"/>
      <c r="G3870" s="102"/>
    </row>
    <row r="3871" spans="1:7">
      <c r="A3871" s="101"/>
      <c r="B3871" s="102"/>
      <c r="C3871" s="102"/>
      <c r="D3871" s="102"/>
      <c r="E3871" s="102"/>
      <c r="F3871" s="102"/>
      <c r="G3871" s="102"/>
    </row>
    <row r="3872" spans="1:7">
      <c r="A3872" s="101"/>
      <c r="B3872" s="102"/>
      <c r="C3872" s="102"/>
      <c r="D3872" s="102"/>
      <c r="E3872" s="102"/>
      <c r="F3872" s="102"/>
      <c r="G3872" s="102"/>
    </row>
    <row r="3873" spans="1:7">
      <c r="A3873" s="101"/>
      <c r="B3873" s="102"/>
      <c r="C3873" s="102"/>
      <c r="D3873" s="102"/>
      <c r="E3873" s="102"/>
      <c r="F3873" s="102"/>
      <c r="G3873" s="102"/>
    </row>
    <row r="3874" spans="1:7">
      <c r="A3874" s="101"/>
      <c r="B3874" s="102"/>
      <c r="C3874" s="102"/>
      <c r="D3874" s="102"/>
      <c r="E3874" s="102"/>
      <c r="F3874" s="102"/>
      <c r="G3874" s="102"/>
    </row>
    <row r="3875" spans="1:7">
      <c r="A3875" s="101"/>
      <c r="B3875" s="102"/>
      <c r="C3875" s="102"/>
      <c r="D3875" s="102"/>
      <c r="E3875" s="102"/>
      <c r="F3875" s="102"/>
      <c r="G3875" s="102"/>
    </row>
    <row r="3876" spans="1:7">
      <c r="A3876" s="101"/>
      <c r="B3876" s="102"/>
      <c r="C3876" s="102"/>
      <c r="D3876" s="102"/>
      <c r="E3876" s="102"/>
      <c r="F3876" s="102"/>
      <c r="G3876" s="102"/>
    </row>
    <row r="3877" spans="1:7">
      <c r="A3877" s="101"/>
      <c r="B3877" s="102"/>
      <c r="C3877" s="102"/>
      <c r="D3877" s="102"/>
      <c r="E3877" s="102"/>
      <c r="F3877" s="102"/>
      <c r="G3877" s="102"/>
    </row>
    <row r="3878" spans="1:7">
      <c r="A3878" s="101"/>
      <c r="B3878" s="102"/>
      <c r="C3878" s="102"/>
      <c r="D3878" s="102"/>
      <c r="E3878" s="102"/>
      <c r="F3878" s="102"/>
      <c r="G3878" s="102"/>
    </row>
    <row r="3879" spans="1:7">
      <c r="A3879" s="101"/>
      <c r="B3879" s="102"/>
      <c r="C3879" s="102"/>
      <c r="D3879" s="102"/>
      <c r="E3879" s="102"/>
      <c r="F3879" s="102"/>
      <c r="G3879" s="102"/>
    </row>
    <row r="3880" spans="1:7">
      <c r="A3880" s="101"/>
      <c r="B3880" s="102"/>
      <c r="C3880" s="102"/>
      <c r="D3880" s="102"/>
      <c r="E3880" s="102"/>
      <c r="F3880" s="102"/>
      <c r="G3880" s="102"/>
    </row>
    <row r="3881" spans="1:7">
      <c r="A3881" s="101"/>
      <c r="B3881" s="102"/>
      <c r="C3881" s="102"/>
      <c r="D3881" s="102"/>
      <c r="E3881" s="102"/>
      <c r="F3881" s="102"/>
      <c r="G3881" s="102"/>
    </row>
    <row r="3882" spans="1:7">
      <c r="A3882" s="101"/>
      <c r="B3882" s="102"/>
      <c r="C3882" s="102"/>
      <c r="D3882" s="102"/>
      <c r="E3882" s="102"/>
      <c r="F3882" s="102"/>
      <c r="G3882" s="102"/>
    </row>
    <row r="3883" spans="1:7">
      <c r="A3883" s="101"/>
      <c r="B3883" s="102"/>
      <c r="C3883" s="102"/>
      <c r="D3883" s="102"/>
      <c r="E3883" s="102"/>
      <c r="F3883" s="102"/>
      <c r="G3883" s="102"/>
    </row>
    <row r="3884" spans="1:7">
      <c r="A3884" s="101"/>
      <c r="B3884" s="102"/>
      <c r="C3884" s="102"/>
      <c r="D3884" s="102"/>
      <c r="E3884" s="102"/>
      <c r="F3884" s="102"/>
      <c r="G3884" s="102"/>
    </row>
    <row r="3885" spans="1:7">
      <c r="A3885" s="101"/>
      <c r="B3885" s="102"/>
      <c r="C3885" s="102"/>
      <c r="D3885" s="102"/>
      <c r="E3885" s="102"/>
      <c r="F3885" s="102"/>
      <c r="G3885" s="102"/>
    </row>
    <row r="3886" spans="1:7">
      <c r="A3886" s="101"/>
      <c r="B3886" s="102"/>
      <c r="C3886" s="102"/>
      <c r="D3886" s="102"/>
      <c r="E3886" s="102"/>
      <c r="F3886" s="102"/>
      <c r="G3886" s="102"/>
    </row>
    <row r="3887" spans="1:7">
      <c r="A3887" s="101"/>
      <c r="B3887" s="102"/>
      <c r="C3887" s="102"/>
      <c r="D3887" s="102"/>
      <c r="E3887" s="102"/>
      <c r="F3887" s="102"/>
      <c r="G3887" s="102"/>
    </row>
    <row r="3888" spans="1:7">
      <c r="A3888" s="101"/>
      <c r="B3888" s="102"/>
      <c r="C3888" s="102"/>
      <c r="D3888" s="102"/>
      <c r="E3888" s="102"/>
      <c r="F3888" s="102"/>
      <c r="G3888" s="102"/>
    </row>
    <row r="3889" spans="1:7">
      <c r="A3889" s="101"/>
      <c r="B3889" s="102"/>
      <c r="C3889" s="102"/>
      <c r="D3889" s="102"/>
      <c r="E3889" s="102"/>
      <c r="F3889" s="102"/>
      <c r="G3889" s="102"/>
    </row>
    <row r="3890" spans="1:7">
      <c r="A3890" s="101"/>
      <c r="B3890" s="102"/>
      <c r="C3890" s="102"/>
      <c r="D3890" s="102"/>
      <c r="E3890" s="102"/>
      <c r="F3890" s="102"/>
      <c r="G3890" s="102"/>
    </row>
    <row r="3891" spans="1:7">
      <c r="A3891" s="101"/>
      <c r="B3891" s="102"/>
      <c r="C3891" s="102"/>
      <c r="D3891" s="102"/>
      <c r="E3891" s="102"/>
      <c r="F3891" s="102"/>
      <c r="G3891" s="102"/>
    </row>
    <row r="3892" spans="1:7">
      <c r="A3892" s="101"/>
      <c r="B3892" s="102"/>
      <c r="C3892" s="102"/>
      <c r="D3892" s="102"/>
      <c r="E3892" s="102"/>
      <c r="F3892" s="102"/>
      <c r="G3892" s="102"/>
    </row>
    <row r="3893" spans="1:7">
      <c r="A3893" s="101"/>
      <c r="B3893" s="102"/>
      <c r="C3893" s="102"/>
      <c r="D3893" s="102"/>
      <c r="E3893" s="102"/>
      <c r="F3893" s="102"/>
      <c r="G3893" s="102"/>
    </row>
    <row r="3894" spans="1:7">
      <c r="A3894" s="101"/>
      <c r="B3894" s="102"/>
      <c r="C3894" s="102"/>
      <c r="D3894" s="102"/>
      <c r="E3894" s="102"/>
      <c r="F3894" s="102"/>
      <c r="G3894" s="102"/>
    </row>
    <row r="3895" spans="1:7">
      <c r="A3895" s="101"/>
      <c r="B3895" s="102"/>
      <c r="C3895" s="102"/>
      <c r="D3895" s="102"/>
      <c r="E3895" s="102"/>
      <c r="F3895" s="102"/>
      <c r="G3895" s="102"/>
    </row>
    <row r="3896" spans="1:7">
      <c r="A3896" s="101"/>
      <c r="B3896" s="102"/>
      <c r="C3896" s="102"/>
      <c r="D3896" s="102"/>
      <c r="E3896" s="102"/>
      <c r="F3896" s="102"/>
      <c r="G3896" s="102"/>
    </row>
    <row r="3897" spans="1:7">
      <c r="A3897" s="101"/>
      <c r="B3897" s="102"/>
      <c r="C3897" s="102"/>
      <c r="D3897" s="102"/>
      <c r="E3897" s="102"/>
      <c r="F3897" s="102"/>
      <c r="G3897" s="102"/>
    </row>
    <row r="3898" spans="1:7">
      <c r="A3898" s="101"/>
      <c r="B3898" s="102"/>
      <c r="C3898" s="102"/>
      <c r="D3898" s="102"/>
      <c r="E3898" s="102"/>
      <c r="F3898" s="102"/>
      <c r="G3898" s="102"/>
    </row>
    <row r="3899" spans="1:7">
      <c r="A3899" s="101"/>
      <c r="B3899" s="102"/>
      <c r="C3899" s="102"/>
      <c r="D3899" s="102"/>
      <c r="E3899" s="102"/>
      <c r="F3899" s="102"/>
      <c r="G3899" s="102"/>
    </row>
    <row r="3900" spans="1:7">
      <c r="A3900" s="101"/>
      <c r="B3900" s="102"/>
      <c r="C3900" s="102"/>
      <c r="D3900" s="102"/>
      <c r="E3900" s="102"/>
      <c r="F3900" s="102"/>
      <c r="G3900" s="102"/>
    </row>
    <row r="3901" spans="1:7">
      <c r="A3901" s="101"/>
      <c r="B3901" s="102"/>
      <c r="C3901" s="102"/>
      <c r="D3901" s="102"/>
      <c r="E3901" s="102"/>
      <c r="F3901" s="102"/>
      <c r="G3901" s="102"/>
    </row>
    <row r="3902" spans="1:7">
      <c r="A3902" s="101"/>
      <c r="B3902" s="102"/>
      <c r="C3902" s="102"/>
      <c r="D3902" s="102"/>
      <c r="E3902" s="102"/>
      <c r="F3902" s="102"/>
      <c r="G3902" s="102"/>
    </row>
    <row r="3903" spans="1:7">
      <c r="A3903" s="101"/>
      <c r="B3903" s="102"/>
      <c r="C3903" s="102"/>
      <c r="D3903" s="102"/>
      <c r="E3903" s="102"/>
      <c r="F3903" s="102"/>
      <c r="G3903" s="102"/>
    </row>
    <row r="3904" spans="1:7">
      <c r="A3904" s="101"/>
      <c r="B3904" s="102"/>
      <c r="C3904" s="102"/>
      <c r="D3904" s="102"/>
      <c r="E3904" s="102"/>
      <c r="F3904" s="102"/>
      <c r="G3904" s="102"/>
    </row>
    <row r="3905" spans="1:7">
      <c r="A3905" s="101"/>
      <c r="B3905" s="102"/>
      <c r="C3905" s="102"/>
      <c r="D3905" s="102"/>
      <c r="E3905" s="102"/>
      <c r="F3905" s="102"/>
      <c r="G3905" s="102"/>
    </row>
    <row r="3906" spans="1:7">
      <c r="A3906" s="101"/>
      <c r="B3906" s="102"/>
      <c r="C3906" s="102"/>
      <c r="D3906" s="102"/>
      <c r="E3906" s="102"/>
      <c r="F3906" s="102"/>
      <c r="G3906" s="102"/>
    </row>
    <row r="3907" spans="1:7">
      <c r="A3907" s="101"/>
      <c r="B3907" s="102"/>
      <c r="C3907" s="102"/>
      <c r="D3907" s="102"/>
      <c r="E3907" s="102"/>
      <c r="F3907" s="102"/>
      <c r="G3907" s="102"/>
    </row>
    <row r="3908" spans="1:7">
      <c r="A3908" s="101"/>
      <c r="B3908" s="102"/>
      <c r="C3908" s="102"/>
      <c r="D3908" s="102"/>
      <c r="E3908" s="102"/>
      <c r="F3908" s="102"/>
      <c r="G3908" s="102"/>
    </row>
    <row r="3909" spans="1:7">
      <c r="A3909" s="101"/>
      <c r="B3909" s="102"/>
      <c r="C3909" s="102"/>
      <c r="D3909" s="102"/>
      <c r="E3909" s="102"/>
      <c r="F3909" s="102"/>
      <c r="G3909" s="102"/>
    </row>
    <row r="3910" spans="1:7">
      <c r="A3910" s="101"/>
      <c r="B3910" s="102"/>
      <c r="C3910" s="102"/>
      <c r="D3910" s="102"/>
      <c r="E3910" s="102"/>
      <c r="F3910" s="102"/>
      <c r="G3910" s="102"/>
    </row>
    <row r="3911" spans="1:7">
      <c r="A3911" s="101"/>
      <c r="B3911" s="102"/>
      <c r="C3911" s="102"/>
      <c r="D3911" s="102"/>
      <c r="E3911" s="102"/>
      <c r="F3911" s="102"/>
      <c r="G3911" s="102"/>
    </row>
    <row r="3912" spans="1:7">
      <c r="A3912" s="101"/>
      <c r="B3912" s="102"/>
      <c r="C3912" s="102"/>
      <c r="D3912" s="102"/>
      <c r="E3912" s="102"/>
      <c r="F3912" s="102"/>
      <c r="G3912" s="102"/>
    </row>
    <row r="3913" spans="1:7">
      <c r="A3913" s="101"/>
      <c r="B3913" s="102"/>
      <c r="C3913" s="102"/>
      <c r="D3913" s="102"/>
      <c r="E3913" s="102"/>
      <c r="F3913" s="102"/>
      <c r="G3913" s="102"/>
    </row>
    <row r="3914" spans="1:7">
      <c r="A3914" s="101"/>
      <c r="B3914" s="102"/>
      <c r="C3914" s="102"/>
      <c r="D3914" s="102"/>
      <c r="E3914" s="102"/>
      <c r="F3914" s="102"/>
      <c r="G3914" s="102"/>
    </row>
    <row r="3915" spans="1:7">
      <c r="A3915" s="101"/>
      <c r="B3915" s="102"/>
      <c r="C3915" s="102"/>
      <c r="D3915" s="102"/>
      <c r="E3915" s="102"/>
      <c r="F3915" s="102"/>
      <c r="G3915" s="102"/>
    </row>
    <row r="3916" spans="1:7">
      <c r="A3916" s="101"/>
      <c r="B3916" s="102"/>
      <c r="C3916" s="102"/>
      <c r="D3916" s="102"/>
      <c r="E3916" s="102"/>
      <c r="F3916" s="102"/>
      <c r="G3916" s="102"/>
    </row>
    <row r="3917" spans="1:7">
      <c r="A3917" s="101"/>
      <c r="B3917" s="102"/>
      <c r="C3917" s="102"/>
      <c r="D3917" s="102"/>
      <c r="E3917" s="102"/>
      <c r="F3917" s="102"/>
      <c r="G3917" s="102"/>
    </row>
    <row r="3918" spans="1:7">
      <c r="A3918" s="101"/>
      <c r="B3918" s="102"/>
      <c r="C3918" s="102"/>
      <c r="D3918" s="102"/>
      <c r="E3918" s="102"/>
      <c r="F3918" s="102"/>
      <c r="G3918" s="102"/>
    </row>
    <row r="3919" spans="1:7">
      <c r="A3919" s="101"/>
      <c r="B3919" s="102"/>
      <c r="C3919" s="102"/>
      <c r="D3919" s="102"/>
      <c r="E3919" s="102"/>
      <c r="F3919" s="102"/>
      <c r="G3919" s="102"/>
    </row>
    <row r="3920" spans="1:7">
      <c r="A3920" s="101"/>
      <c r="B3920" s="102"/>
      <c r="C3920" s="102"/>
      <c r="D3920" s="102"/>
      <c r="E3920" s="102"/>
      <c r="F3920" s="102"/>
      <c r="G3920" s="102"/>
    </row>
    <row r="3921" spans="1:7">
      <c r="A3921" s="101"/>
      <c r="B3921" s="102"/>
      <c r="C3921" s="102"/>
      <c r="D3921" s="102"/>
      <c r="E3921" s="102"/>
      <c r="F3921" s="102"/>
      <c r="G3921" s="102"/>
    </row>
    <row r="3922" spans="1:7">
      <c r="A3922" s="101"/>
      <c r="B3922" s="102"/>
      <c r="C3922" s="102"/>
      <c r="D3922" s="102"/>
      <c r="E3922" s="102"/>
      <c r="F3922" s="102"/>
      <c r="G3922" s="102"/>
    </row>
    <row r="3923" spans="1:7">
      <c r="A3923" s="101"/>
      <c r="B3923" s="102"/>
      <c r="C3923" s="102"/>
      <c r="D3923" s="102"/>
      <c r="E3923" s="102"/>
      <c r="F3923" s="102"/>
      <c r="G3923" s="102"/>
    </row>
    <row r="3924" spans="1:7">
      <c r="A3924" s="101"/>
      <c r="B3924" s="102"/>
      <c r="C3924" s="102"/>
      <c r="D3924" s="102"/>
      <c r="E3924" s="102"/>
      <c r="F3924" s="102"/>
      <c r="G3924" s="102"/>
    </row>
    <row r="3925" spans="1:7">
      <c r="A3925" s="101"/>
      <c r="B3925" s="102"/>
      <c r="C3925" s="102"/>
      <c r="D3925" s="102"/>
      <c r="E3925" s="102"/>
      <c r="F3925" s="102"/>
      <c r="G3925" s="102"/>
    </row>
    <row r="3926" spans="1:7">
      <c r="A3926" s="101"/>
      <c r="B3926" s="102"/>
      <c r="C3926" s="102"/>
      <c r="D3926" s="102"/>
      <c r="E3926" s="102"/>
      <c r="F3926" s="102"/>
      <c r="G3926" s="102"/>
    </row>
    <row r="3927" spans="1:7">
      <c r="A3927" s="101"/>
      <c r="B3927" s="102"/>
      <c r="C3927" s="102"/>
      <c r="D3927" s="102"/>
      <c r="E3927" s="102"/>
      <c r="F3927" s="102"/>
      <c r="G3927" s="102"/>
    </row>
    <row r="3928" spans="1:7">
      <c r="A3928" s="101"/>
      <c r="B3928" s="102"/>
      <c r="C3928" s="102"/>
      <c r="D3928" s="102"/>
      <c r="E3928" s="102"/>
      <c r="F3928" s="102"/>
      <c r="G3928" s="102"/>
    </row>
    <row r="3929" spans="1:7">
      <c r="A3929" s="101"/>
      <c r="B3929" s="102"/>
      <c r="C3929" s="102"/>
      <c r="D3929" s="102"/>
      <c r="E3929" s="102"/>
      <c r="F3929" s="102"/>
      <c r="G3929" s="102"/>
    </row>
    <row r="3930" spans="1:7">
      <c r="A3930" s="101"/>
      <c r="B3930" s="102"/>
      <c r="C3930" s="102"/>
      <c r="D3930" s="102"/>
      <c r="E3930" s="102"/>
      <c r="F3930" s="102"/>
      <c r="G3930" s="102"/>
    </row>
    <row r="3931" spans="1:7">
      <c r="A3931" s="101"/>
      <c r="B3931" s="102"/>
      <c r="C3931" s="102"/>
      <c r="D3931" s="102"/>
      <c r="E3931" s="102"/>
      <c r="F3931" s="102"/>
      <c r="G3931" s="102"/>
    </row>
    <row r="3932" spans="1:7">
      <c r="A3932" s="101"/>
      <c r="B3932" s="102"/>
      <c r="C3932" s="102"/>
      <c r="D3932" s="102"/>
      <c r="E3932" s="102"/>
      <c r="F3932" s="102"/>
      <c r="G3932" s="102"/>
    </row>
    <row r="3933" spans="1:7">
      <c r="A3933" s="101"/>
      <c r="B3933" s="102"/>
      <c r="C3933" s="102"/>
      <c r="D3933" s="102"/>
      <c r="E3933" s="102"/>
      <c r="F3933" s="102"/>
      <c r="G3933" s="102"/>
    </row>
    <row r="3934" spans="1:7">
      <c r="A3934" s="101"/>
      <c r="B3934" s="102"/>
      <c r="C3934" s="102"/>
      <c r="D3934" s="102"/>
      <c r="E3934" s="102"/>
      <c r="F3934" s="102"/>
      <c r="G3934" s="102"/>
    </row>
    <row r="3935" spans="1:7">
      <c r="A3935" s="101"/>
      <c r="B3935" s="102"/>
      <c r="C3935" s="102"/>
      <c r="D3935" s="102"/>
      <c r="E3935" s="102"/>
      <c r="F3935" s="102"/>
      <c r="G3935" s="102"/>
    </row>
    <row r="3936" spans="1:7">
      <c r="A3936" s="101"/>
      <c r="B3936" s="102"/>
      <c r="C3936" s="102"/>
      <c r="D3936" s="102"/>
      <c r="E3936" s="102"/>
      <c r="F3936" s="102"/>
      <c r="G3936" s="102"/>
    </row>
    <row r="3937" spans="1:7">
      <c r="A3937" s="101"/>
      <c r="B3937" s="102"/>
      <c r="C3937" s="102"/>
      <c r="D3937" s="102"/>
      <c r="E3937" s="102"/>
      <c r="F3937" s="102"/>
      <c r="G3937" s="102"/>
    </row>
    <row r="3938" spans="1:7">
      <c r="A3938" s="101"/>
      <c r="B3938" s="102"/>
      <c r="C3938" s="102"/>
      <c r="D3938" s="102"/>
      <c r="E3938" s="102"/>
      <c r="F3938" s="102"/>
      <c r="G3938" s="102"/>
    </row>
    <row r="3939" spans="1:7">
      <c r="A3939" s="101"/>
      <c r="B3939" s="102"/>
      <c r="C3939" s="102"/>
      <c r="D3939" s="102"/>
      <c r="E3939" s="102"/>
      <c r="F3939" s="102"/>
      <c r="G3939" s="102"/>
    </row>
    <row r="3940" spans="1:7">
      <c r="A3940" s="101"/>
      <c r="B3940" s="102"/>
      <c r="C3940" s="102"/>
      <c r="D3940" s="102"/>
      <c r="E3940" s="102"/>
      <c r="F3940" s="102"/>
      <c r="G3940" s="102"/>
    </row>
    <row r="3941" spans="1:7">
      <c r="A3941" s="101"/>
      <c r="B3941" s="102"/>
      <c r="C3941" s="102"/>
      <c r="D3941" s="102"/>
      <c r="E3941" s="102"/>
      <c r="F3941" s="102"/>
      <c r="G3941" s="102"/>
    </row>
    <row r="3942" spans="1:7">
      <c r="A3942" s="101"/>
      <c r="B3942" s="102"/>
      <c r="C3942" s="102"/>
      <c r="D3942" s="102"/>
      <c r="E3942" s="102"/>
      <c r="F3942" s="102"/>
      <c r="G3942" s="102"/>
    </row>
    <row r="3943" spans="1:7">
      <c r="A3943" s="101"/>
      <c r="B3943" s="102"/>
      <c r="C3943" s="102"/>
      <c r="D3943" s="102"/>
      <c r="E3943" s="102"/>
      <c r="F3943" s="102"/>
      <c r="G3943" s="102"/>
    </row>
    <row r="3944" spans="1:7">
      <c r="A3944" s="101"/>
      <c r="B3944" s="102"/>
      <c r="C3944" s="102"/>
      <c r="D3944" s="102"/>
      <c r="E3944" s="102"/>
      <c r="F3944" s="102"/>
      <c r="G3944" s="102"/>
    </row>
    <row r="3945" spans="1:7">
      <c r="A3945" s="101"/>
      <c r="B3945" s="102"/>
      <c r="C3945" s="102"/>
      <c r="D3945" s="102"/>
      <c r="E3945" s="102"/>
      <c r="F3945" s="102"/>
      <c r="G3945" s="102"/>
    </row>
    <row r="3946" spans="1:7">
      <c r="A3946" s="101"/>
      <c r="B3946" s="102"/>
      <c r="C3946" s="102"/>
      <c r="D3946" s="102"/>
      <c r="E3946" s="102"/>
      <c r="F3946" s="102"/>
      <c r="G3946" s="102"/>
    </row>
    <row r="3947" spans="1:7">
      <c r="A3947" s="101"/>
      <c r="B3947" s="102"/>
      <c r="C3947" s="102"/>
      <c r="D3947" s="102"/>
      <c r="E3947" s="102"/>
      <c r="F3947" s="102"/>
      <c r="G3947" s="102"/>
    </row>
    <row r="3948" spans="1:7">
      <c r="A3948" s="101"/>
      <c r="B3948" s="102"/>
      <c r="C3948" s="102"/>
      <c r="D3948" s="102"/>
      <c r="E3948" s="102"/>
      <c r="F3948" s="102"/>
      <c r="G3948" s="102"/>
    </row>
    <row r="3949" spans="1:7">
      <c r="A3949" s="101"/>
      <c r="B3949" s="102"/>
      <c r="C3949" s="102"/>
      <c r="D3949" s="102"/>
      <c r="E3949" s="102"/>
      <c r="F3949" s="102"/>
      <c r="G3949" s="102"/>
    </row>
    <row r="3950" spans="1:7">
      <c r="A3950" s="101"/>
      <c r="B3950" s="102"/>
      <c r="C3950" s="102"/>
      <c r="D3950" s="102"/>
      <c r="E3950" s="102"/>
      <c r="F3950" s="102"/>
      <c r="G3950" s="102"/>
    </row>
    <row r="3951" spans="1:7">
      <c r="A3951" s="101"/>
      <c r="B3951" s="102"/>
      <c r="C3951" s="102"/>
      <c r="D3951" s="102"/>
      <c r="E3951" s="102"/>
      <c r="F3951" s="102"/>
      <c r="G3951" s="102"/>
    </row>
    <row r="3952" spans="1:7">
      <c r="A3952" s="101"/>
      <c r="B3952" s="102"/>
      <c r="C3952" s="102"/>
      <c r="D3952" s="102"/>
      <c r="E3952" s="102"/>
      <c r="F3952" s="102"/>
      <c r="G3952" s="102"/>
    </row>
    <row r="3953" spans="1:7">
      <c r="A3953" s="101"/>
      <c r="B3953" s="102"/>
      <c r="C3953" s="102"/>
      <c r="D3953" s="102"/>
      <c r="E3953" s="102"/>
      <c r="F3953" s="102"/>
      <c r="G3953" s="102"/>
    </row>
    <row r="3954" spans="1:7">
      <c r="A3954" s="101"/>
      <c r="B3954" s="102"/>
      <c r="C3954" s="102"/>
      <c r="D3954" s="102"/>
      <c r="E3954" s="102"/>
      <c r="F3954" s="102"/>
      <c r="G3954" s="102"/>
    </row>
    <row r="3955" spans="1:7">
      <c r="A3955" s="101"/>
      <c r="B3955" s="102"/>
      <c r="C3955" s="102"/>
      <c r="D3955" s="102"/>
      <c r="E3955" s="102"/>
      <c r="F3955" s="102"/>
      <c r="G3955" s="102"/>
    </row>
    <row r="3956" spans="1:7">
      <c r="A3956" s="101"/>
      <c r="B3956" s="102"/>
      <c r="C3956" s="102"/>
      <c r="D3956" s="102"/>
      <c r="E3956" s="102"/>
      <c r="F3956" s="102"/>
      <c r="G3956" s="102"/>
    </row>
    <row r="3957" spans="1:7">
      <c r="A3957" s="101"/>
      <c r="B3957" s="102"/>
      <c r="C3957" s="102"/>
      <c r="D3957" s="102"/>
      <c r="E3957" s="102"/>
      <c r="F3957" s="102"/>
      <c r="G3957" s="102"/>
    </row>
    <row r="3958" spans="1:7">
      <c r="A3958" s="101"/>
      <c r="B3958" s="102"/>
      <c r="C3958" s="102"/>
      <c r="D3958" s="102"/>
      <c r="E3958" s="102"/>
      <c r="F3958" s="102"/>
      <c r="G3958" s="102"/>
    </row>
    <row r="3959" spans="1:7">
      <c r="A3959" s="101"/>
      <c r="B3959" s="102"/>
      <c r="C3959" s="102"/>
      <c r="D3959" s="102"/>
      <c r="E3959" s="102"/>
      <c r="F3959" s="102"/>
      <c r="G3959" s="102"/>
    </row>
    <row r="3960" spans="1:7">
      <c r="A3960" s="101"/>
      <c r="B3960" s="102"/>
      <c r="C3960" s="102"/>
      <c r="D3960" s="102"/>
      <c r="E3960" s="102"/>
      <c r="F3960" s="102"/>
      <c r="G3960" s="102"/>
    </row>
    <row r="3961" spans="1:7">
      <c r="A3961" s="101"/>
      <c r="B3961" s="102"/>
    </row>
  </sheetData>
  <mergeCells count="3">
    <mergeCell ref="M1:O1"/>
    <mergeCell ref="Y1:AA1"/>
    <mergeCell ref="D145:G145"/>
  </mergeCells>
  <printOptions horizontalCentered="1"/>
  <pageMargins left="0" right="0" top="0.31496062992125984" bottom="0.19685039370078741" header="0" footer="0"/>
  <pageSetup paperSize="9" scale="60" fitToWidth="2" fitToHeight="0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6</vt:i4>
      </vt:variant>
    </vt:vector>
  </HeadingPairs>
  <TitlesOfParts>
    <vt:vector size="9" baseType="lpstr">
      <vt:lpstr>print exp (2)</vt:lpstr>
      <vt:lpstr>print imp (2)</vt:lpstr>
      <vt:lpstr>print ф (2)</vt:lpstr>
      <vt:lpstr>'print exp (2)'!Заголовки_для_печати</vt:lpstr>
      <vt:lpstr>'print imp (2)'!Заголовки_для_печати</vt:lpstr>
      <vt:lpstr>'print ф (2)'!Заголовки_для_печати</vt:lpstr>
      <vt:lpstr>'print exp (2)'!Область_печати</vt:lpstr>
      <vt:lpstr>'print imp (2)'!Область_печати</vt:lpstr>
      <vt:lpstr>'print ф (2)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Жевнов Евгений Павлович</dc:creator>
  <cp:lastModifiedBy>Исмаиловна Эльвина Азатовна</cp:lastModifiedBy>
  <cp:lastPrinted>2018-07-05T13:54:12Z</cp:lastPrinted>
  <dcterms:created xsi:type="dcterms:W3CDTF">2018-06-26T18:13:08Z</dcterms:created>
  <dcterms:modified xsi:type="dcterms:W3CDTF">2018-07-25T13:50:43Z</dcterms:modified>
</cp:coreProperties>
</file>